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I$3:$I$5000</c:f>
              <c:numCache>
                <c:formatCode>General</c:formatCode>
                <c:ptCount val="4998"/>
                <c:pt idx="0">
                  <c:v>0</c:v>
                </c:pt>
                <c:pt idx="1">
                  <c:v>3.0589000000000002E-2</c:v>
                </c:pt>
                <c:pt idx="2">
                  <c:v>7.6666999999999999E-2</c:v>
                </c:pt>
                <c:pt idx="3">
                  <c:v>0.125802</c:v>
                </c:pt>
                <c:pt idx="4">
                  <c:v>0.17579600000000001</c:v>
                </c:pt>
                <c:pt idx="5">
                  <c:v>0.22600300000000001</c:v>
                </c:pt>
                <c:pt idx="6">
                  <c:v>0.27602500000000002</c:v>
                </c:pt>
                <c:pt idx="7">
                  <c:v>0.32556099999999999</c:v>
                </c:pt>
                <c:pt idx="8">
                  <c:v>0.37436399999999997</c:v>
                </c:pt>
                <c:pt idx="9">
                  <c:v>0.42221500000000001</c:v>
                </c:pt>
                <c:pt idx="10">
                  <c:v>0.46891300000000002</c:v>
                </c:pt>
                <c:pt idx="11">
                  <c:v>0.51427400000000001</c:v>
                </c:pt>
                <c:pt idx="12">
                  <c:v>0.55812600000000001</c:v>
                </c:pt>
                <c:pt idx="13">
                  <c:v>0.60030499999999998</c:v>
                </c:pt>
                <c:pt idx="14">
                  <c:v>0.64065899999999998</c:v>
                </c:pt>
                <c:pt idx="15">
                  <c:v>0.67904200000000003</c:v>
                </c:pt>
                <c:pt idx="16">
                  <c:v>0.71531900000000004</c:v>
                </c:pt>
                <c:pt idx="17">
                  <c:v>0.749363</c:v>
                </c:pt>
                <c:pt idx="18">
                  <c:v>0.78105400000000003</c:v>
                </c:pt>
                <c:pt idx="19">
                  <c:v>0.810284</c:v>
                </c:pt>
                <c:pt idx="20">
                  <c:v>0.83694999999999997</c:v>
                </c:pt>
                <c:pt idx="21">
                  <c:v>0.86096300000000003</c:v>
                </c:pt>
                <c:pt idx="22">
                  <c:v>0.88223799999999997</c:v>
                </c:pt>
                <c:pt idx="23">
                  <c:v>0.90070399999999995</c:v>
                </c:pt>
                <c:pt idx="24">
                  <c:v>0.91629700000000003</c:v>
                </c:pt>
                <c:pt idx="25">
                  <c:v>0.92896400000000001</c:v>
                </c:pt>
                <c:pt idx="26">
                  <c:v>0.93866000000000005</c:v>
                </c:pt>
                <c:pt idx="27">
                  <c:v>0.945353</c:v>
                </c:pt>
                <c:pt idx="28">
                  <c:v>0.94901800000000003</c:v>
                </c:pt>
                <c:pt idx="29">
                  <c:v>0.94964300000000001</c:v>
                </c:pt>
                <c:pt idx="30">
                  <c:v>0.94722300000000004</c:v>
                </c:pt>
                <c:pt idx="31">
                  <c:v>0.94176599999999999</c:v>
                </c:pt>
                <c:pt idx="32">
                  <c:v>0.93328800000000001</c:v>
                </c:pt>
                <c:pt idx="33">
                  <c:v>0.92181500000000005</c:v>
                </c:pt>
                <c:pt idx="34">
                  <c:v>0.907385</c:v>
                </c:pt>
                <c:pt idx="35">
                  <c:v>0.89004399999999995</c:v>
                </c:pt>
                <c:pt idx="36">
                  <c:v>0.86984700000000004</c:v>
                </c:pt>
                <c:pt idx="37">
                  <c:v>0.84685900000000003</c:v>
                </c:pt>
                <c:pt idx="38">
                  <c:v>0.82115400000000005</c:v>
                </c:pt>
                <c:pt idx="39">
                  <c:v>0.79281599999999997</c:v>
                </c:pt>
                <c:pt idx="40">
                  <c:v>0.76193599999999995</c:v>
                </c:pt>
                <c:pt idx="41">
                  <c:v>0.72861399999999998</c:v>
                </c:pt>
                <c:pt idx="42">
                  <c:v>0.69295700000000005</c:v>
                </c:pt>
                <c:pt idx="43">
                  <c:v>0.65508200000000005</c:v>
                </c:pt>
                <c:pt idx="44">
                  <c:v>0.61511000000000005</c:v>
                </c:pt>
                <c:pt idx="45">
                  <c:v>0.57316999999999996</c:v>
                </c:pt>
                <c:pt idx="46">
                  <c:v>0.52939899999999995</c:v>
                </c:pt>
                <c:pt idx="47">
                  <c:v>0.48393799999999998</c:v>
                </c:pt>
                <c:pt idx="48">
                  <c:v>0.43693399999999999</c:v>
                </c:pt>
                <c:pt idx="49">
                  <c:v>0.38853799999999999</c:v>
                </c:pt>
                <c:pt idx="50">
                  <c:v>0.33890700000000001</c:v>
                </c:pt>
                <c:pt idx="51">
                  <c:v>0.28820099999999998</c:v>
                </c:pt>
                <c:pt idx="52">
                  <c:v>0.23658399999999999</c:v>
                </c:pt>
                <c:pt idx="53">
                  <c:v>0.184223</c:v>
                </c:pt>
                <c:pt idx="54">
                  <c:v>0.13128600000000001</c:v>
                </c:pt>
                <c:pt idx="55">
                  <c:v>7.7942999999999998E-2</c:v>
                </c:pt>
                <c:pt idx="56">
                  <c:v>2.4368000000000001E-2</c:v>
                </c:pt>
                <c:pt idx="57">
                  <c:v>-2.9267000000000001E-2</c:v>
                </c:pt>
                <c:pt idx="58">
                  <c:v>-8.2790000000000002E-2</c:v>
                </c:pt>
                <c:pt idx="59">
                  <c:v>-0.13602900000000001</c:v>
                </c:pt>
                <c:pt idx="60">
                  <c:v>-0.18881000000000001</c:v>
                </c:pt>
                <c:pt idx="61">
                  <c:v>-0.24096600000000001</c:v>
                </c:pt>
                <c:pt idx="62">
                  <c:v>-0.292327</c:v>
                </c:pt>
                <c:pt idx="63">
                  <c:v>-0.34272900000000001</c:v>
                </c:pt>
                <c:pt idx="64">
                  <c:v>-0.39200800000000002</c:v>
                </c:pt>
                <c:pt idx="65">
                  <c:v>-0.44000699999999998</c:v>
                </c:pt>
                <c:pt idx="66">
                  <c:v>-0.486572</c:v>
                </c:pt>
                <c:pt idx="67">
                  <c:v>-0.531551</c:v>
                </c:pt>
                <c:pt idx="68">
                  <c:v>-0.57479999999999998</c:v>
                </c:pt>
                <c:pt idx="69">
                  <c:v>-0.61618099999999998</c:v>
                </c:pt>
                <c:pt idx="70">
                  <c:v>-0.655559</c:v>
                </c:pt>
                <c:pt idx="71">
                  <c:v>-0.69280799999999998</c:v>
                </c:pt>
                <c:pt idx="72">
                  <c:v>-0.72780800000000001</c:v>
                </c:pt>
                <c:pt idx="73">
                  <c:v>-0.76044599999999996</c:v>
                </c:pt>
                <c:pt idx="74">
                  <c:v>-0.79061599999999999</c:v>
                </c:pt>
                <c:pt idx="75">
                  <c:v>-0.81822099999999998</c:v>
                </c:pt>
                <c:pt idx="76">
                  <c:v>-0.84317299999999995</c:v>
                </c:pt>
                <c:pt idx="77">
                  <c:v>-0.86538899999999996</c:v>
                </c:pt>
                <c:pt idx="78">
                  <c:v>-0.884799</c:v>
                </c:pt>
                <c:pt idx="79">
                  <c:v>-0.901339</c:v>
                </c:pt>
                <c:pt idx="80">
                  <c:v>-0.91495499999999996</c:v>
                </c:pt>
                <c:pt idx="81">
                  <c:v>-0.92560399999999998</c:v>
                </c:pt>
                <c:pt idx="82">
                  <c:v>-0.933249</c:v>
                </c:pt>
                <c:pt idx="83">
                  <c:v>-0.93786700000000001</c:v>
                </c:pt>
                <c:pt idx="84">
                  <c:v>-0.93944099999999997</c:v>
                </c:pt>
                <c:pt idx="85">
                  <c:v>-0.93796599999999997</c:v>
                </c:pt>
                <c:pt idx="86">
                  <c:v>-0.933446</c:v>
                </c:pt>
                <c:pt idx="87">
                  <c:v>-0.92589399999999999</c:v>
                </c:pt>
                <c:pt idx="88">
                  <c:v>-0.91533600000000004</c:v>
                </c:pt>
                <c:pt idx="89">
                  <c:v>-0.90180300000000002</c:v>
                </c:pt>
                <c:pt idx="90">
                  <c:v>-0.88534000000000002</c:v>
                </c:pt>
                <c:pt idx="91">
                  <c:v>-0.86599800000000005</c:v>
                </c:pt>
                <c:pt idx="92">
                  <c:v>-0.84384000000000003</c:v>
                </c:pt>
                <c:pt idx="93">
                  <c:v>-0.81893700000000003</c:v>
                </c:pt>
                <c:pt idx="94">
                  <c:v>-0.79136899999999999</c:v>
                </c:pt>
                <c:pt idx="95">
                  <c:v>-0.76122500000000004</c:v>
                </c:pt>
                <c:pt idx="96">
                  <c:v>-0.72860100000000005</c:v>
                </c:pt>
                <c:pt idx="97">
                  <c:v>-0.693604</c:v>
                </c:pt>
                <c:pt idx="98">
                  <c:v>-0.65634499999999996</c:v>
                </c:pt>
                <c:pt idx="99">
                  <c:v>-0.61694700000000002</c:v>
                </c:pt>
                <c:pt idx="100">
                  <c:v>-0.57553500000000002</c:v>
                </c:pt>
                <c:pt idx="101">
                  <c:v>-0.53224400000000005</c:v>
                </c:pt>
                <c:pt idx="102">
                  <c:v>-0.48721500000000001</c:v>
                </c:pt>
                <c:pt idx="103">
                  <c:v>-0.44059300000000001</c:v>
                </c:pt>
                <c:pt idx="104">
                  <c:v>-0.39252999999999999</c:v>
                </c:pt>
                <c:pt idx="105">
                  <c:v>-0.34318100000000001</c:v>
                </c:pt>
                <c:pt idx="106">
                  <c:v>-0.29270699999999999</c:v>
                </c:pt>
                <c:pt idx="107">
                  <c:v>-0.24127199999999999</c:v>
                </c:pt>
                <c:pt idx="108">
                  <c:v>-0.18904299999999999</c:v>
                </c:pt>
                <c:pt idx="109">
                  <c:v>-0.13619000000000001</c:v>
                </c:pt>
                <c:pt idx="110">
                  <c:v>-8.2885E-2</c:v>
                </c:pt>
                <c:pt idx="111">
                  <c:v>-2.9302000000000002E-2</c:v>
                </c:pt>
                <c:pt idx="112">
                  <c:v>2.4386000000000001E-2</c:v>
                </c:pt>
                <c:pt idx="113">
                  <c:v>7.8004000000000004E-2</c:v>
                </c:pt>
                <c:pt idx="114">
                  <c:v>0.13137599999999999</c:v>
                </c:pt>
                <c:pt idx="115">
                  <c:v>0.18432899999999999</c:v>
                </c:pt>
                <c:pt idx="116">
                  <c:v>0.23669100000000001</c:v>
                </c:pt>
                <c:pt idx="117">
                  <c:v>0.28829100000000002</c:v>
                </c:pt>
                <c:pt idx="118">
                  <c:v>0.33896100000000001</c:v>
                </c:pt>
                <c:pt idx="119">
                  <c:v>0.38853500000000002</c:v>
                </c:pt>
                <c:pt idx="120">
                  <c:v>0.43685299999999999</c:v>
                </c:pt>
                <c:pt idx="121">
                  <c:v>0.48375600000000002</c:v>
                </c:pt>
                <c:pt idx="122">
                  <c:v>0.52909300000000004</c:v>
                </c:pt>
                <c:pt idx="123">
                  <c:v>0.57271499999999997</c:v>
                </c:pt>
                <c:pt idx="124">
                  <c:v>0.61448100000000005</c:v>
                </c:pt>
                <c:pt idx="125">
                  <c:v>0.65425500000000003</c:v>
                </c:pt>
                <c:pt idx="126">
                  <c:v>0.69190600000000002</c:v>
                </c:pt>
                <c:pt idx="127">
                  <c:v>0.72731299999999999</c:v>
                </c:pt>
                <c:pt idx="128">
                  <c:v>0.76036099999999995</c:v>
                </c:pt>
                <c:pt idx="129">
                  <c:v>0.79094200000000003</c:v>
                </c:pt>
                <c:pt idx="130">
                  <c:v>0.81895700000000005</c:v>
                </c:pt>
                <c:pt idx="131">
                  <c:v>0.84431400000000001</c:v>
                </c:pt>
                <c:pt idx="132">
                  <c:v>0.86693299999999995</c:v>
                </c:pt>
                <c:pt idx="133">
                  <c:v>0.88673900000000005</c:v>
                </c:pt>
                <c:pt idx="134">
                  <c:v>0.90366900000000006</c:v>
                </c:pt>
                <c:pt idx="135">
                  <c:v>0.91766700000000001</c:v>
                </c:pt>
                <c:pt idx="136">
                  <c:v>0.92869000000000002</c:v>
                </c:pt>
                <c:pt idx="137">
                  <c:v>0.93670100000000001</c:v>
                </c:pt>
                <c:pt idx="138">
                  <c:v>0.94167400000000001</c:v>
                </c:pt>
                <c:pt idx="139">
                  <c:v>0.94359599999999999</c:v>
                </c:pt>
                <c:pt idx="140">
                  <c:v>0.94245800000000002</c:v>
                </c:pt>
                <c:pt idx="141">
                  <c:v>0.93826699999999996</c:v>
                </c:pt>
                <c:pt idx="142">
                  <c:v>0.93103599999999997</c:v>
                </c:pt>
                <c:pt idx="143">
                  <c:v>0.92079</c:v>
                </c:pt>
                <c:pt idx="144">
                  <c:v>0.90756199999999998</c:v>
                </c:pt>
                <c:pt idx="145">
                  <c:v>0.89139500000000005</c:v>
                </c:pt>
                <c:pt idx="146">
                  <c:v>0.87234400000000001</c:v>
                </c:pt>
                <c:pt idx="147">
                  <c:v>0.85046999999999995</c:v>
                </c:pt>
                <c:pt idx="148">
                  <c:v>0.82584500000000005</c:v>
                </c:pt>
                <c:pt idx="149">
                  <c:v>0.79854999999999998</c:v>
                </c:pt>
                <c:pt idx="150">
                  <c:v>0.76867300000000005</c:v>
                </c:pt>
                <c:pt idx="151">
                  <c:v>0.736313</c:v>
                </c:pt>
                <c:pt idx="152">
                  <c:v>0.70157400000000003</c:v>
                </c:pt>
                <c:pt idx="153">
                  <c:v>0.66456999999999999</c:v>
                </c:pt>
                <c:pt idx="154">
                  <c:v>0.62542200000000003</c:v>
                </c:pt>
                <c:pt idx="155">
                  <c:v>0.584256</c:v>
                </c:pt>
                <c:pt idx="156">
                  <c:v>0.54120599999999996</c:v>
                </c:pt>
                <c:pt idx="157">
                  <c:v>0.49641200000000002</c:v>
                </c:pt>
                <c:pt idx="158">
                  <c:v>0.450019</c:v>
                </c:pt>
                <c:pt idx="159">
                  <c:v>0.40217799999999998</c:v>
                </c:pt>
                <c:pt idx="160">
                  <c:v>0.35304400000000002</c:v>
                </c:pt>
                <c:pt idx="161">
                  <c:v>0.30277599999999999</c:v>
                </c:pt>
                <c:pt idx="162">
                  <c:v>0.25153599999999998</c:v>
                </c:pt>
                <c:pt idx="163">
                  <c:v>0.199491</c:v>
                </c:pt>
                <c:pt idx="164">
                  <c:v>0.146809</c:v>
                </c:pt>
                <c:pt idx="165">
                  <c:v>9.3659999999999993E-2</c:v>
                </c:pt>
                <c:pt idx="166">
                  <c:v>4.0216000000000002E-2</c:v>
                </c:pt>
                <c:pt idx="167">
                  <c:v>-1.3351E-2</c:v>
                </c:pt>
                <c:pt idx="168">
                  <c:v>-6.6866999999999996E-2</c:v>
                </c:pt>
                <c:pt idx="169">
                  <c:v>-0.12016</c:v>
                </c:pt>
                <c:pt idx="170">
                  <c:v>-0.17305799999999999</c:v>
                </c:pt>
                <c:pt idx="171">
                  <c:v>-0.22539000000000001</c:v>
                </c:pt>
                <c:pt idx="172">
                  <c:v>-0.27698800000000001</c:v>
                </c:pt>
                <c:pt idx="173">
                  <c:v>-0.32768399999999998</c:v>
                </c:pt>
                <c:pt idx="174">
                  <c:v>-0.37731599999999998</c:v>
                </c:pt>
                <c:pt idx="175">
                  <c:v>-0.42572399999999999</c:v>
                </c:pt>
                <c:pt idx="176">
                  <c:v>-0.47275099999999998</c:v>
                </c:pt>
                <c:pt idx="177">
                  <c:v>-0.51824599999999998</c:v>
                </c:pt>
                <c:pt idx="178">
                  <c:v>-0.56206199999999995</c:v>
                </c:pt>
                <c:pt idx="179">
                  <c:v>-0.60405799999999998</c:v>
                </c:pt>
                <c:pt idx="180">
                  <c:v>-0.64409899999999998</c:v>
                </c:pt>
                <c:pt idx="181">
                  <c:v>-0.68205400000000005</c:v>
                </c:pt>
                <c:pt idx="182">
                  <c:v>-0.71780299999999997</c:v>
                </c:pt>
                <c:pt idx="183">
                  <c:v>-0.75122800000000001</c:v>
                </c:pt>
                <c:pt idx="184">
                  <c:v>-0.782223</c:v>
                </c:pt>
                <c:pt idx="185">
                  <c:v>-0.81068700000000005</c:v>
                </c:pt>
                <c:pt idx="186">
                  <c:v>-0.83652700000000002</c:v>
                </c:pt>
                <c:pt idx="187">
                  <c:v>-0.85966100000000001</c:v>
                </c:pt>
                <c:pt idx="188">
                  <c:v>-0.88001200000000002</c:v>
                </c:pt>
                <c:pt idx="189">
                  <c:v>-0.89751599999999998</c:v>
                </c:pt>
                <c:pt idx="190">
                  <c:v>-0.91211500000000001</c:v>
                </c:pt>
                <c:pt idx="191">
                  <c:v>-0.92376100000000005</c:v>
                </c:pt>
                <c:pt idx="192">
                  <c:v>-0.93241499999999999</c:v>
                </c:pt>
                <c:pt idx="193">
                  <c:v>-0.93805099999999997</c:v>
                </c:pt>
                <c:pt idx="194">
                  <c:v>-0.94064700000000001</c:v>
                </c:pt>
                <c:pt idx="195">
                  <c:v>-0.94019699999999995</c:v>
                </c:pt>
                <c:pt idx="196">
                  <c:v>-0.93669899999999995</c:v>
                </c:pt>
                <c:pt idx="197">
                  <c:v>-0.93016500000000002</c:v>
                </c:pt>
                <c:pt idx="198">
                  <c:v>-0.92061499999999996</c:v>
                </c:pt>
                <c:pt idx="199">
                  <c:v>-0.90807899999999997</c:v>
                </c:pt>
                <c:pt idx="200">
                  <c:v>-0.89259699999999997</c:v>
                </c:pt>
                <c:pt idx="201">
                  <c:v>-0.87421899999999997</c:v>
                </c:pt>
                <c:pt idx="202">
                  <c:v>-0.85300200000000004</c:v>
                </c:pt>
                <c:pt idx="203">
                  <c:v>-0.82901599999999998</c:v>
                </c:pt>
                <c:pt idx="204">
                  <c:v>-0.80233600000000005</c:v>
                </c:pt>
                <c:pt idx="205">
                  <c:v>-0.77304899999999999</c:v>
                </c:pt>
                <c:pt idx="206">
                  <c:v>-0.74124900000000005</c:v>
                </c:pt>
                <c:pt idx="207">
                  <c:v>-0.70703800000000006</c:v>
                </c:pt>
                <c:pt idx="208">
                  <c:v>-0.67052699999999998</c:v>
                </c:pt>
                <c:pt idx="209">
                  <c:v>-0.63183400000000001</c:v>
                </c:pt>
                <c:pt idx="210">
                  <c:v>-0.59108300000000003</c:v>
                </c:pt>
                <c:pt idx="211">
                  <c:v>-0.54840699999999998</c:v>
                </c:pt>
                <c:pt idx="212">
                  <c:v>-0.50394399999999995</c:v>
                </c:pt>
                <c:pt idx="213">
                  <c:v>-0.45783800000000002</c:v>
                </c:pt>
                <c:pt idx="214">
                  <c:v>-0.41023799999999999</c:v>
                </c:pt>
                <c:pt idx="215">
                  <c:v>-0.36129899999999998</c:v>
                </c:pt>
                <c:pt idx="216">
                  <c:v>-0.31117899999999998</c:v>
                </c:pt>
                <c:pt idx="217">
                  <c:v>-0.26004100000000002</c:v>
                </c:pt>
                <c:pt idx="218">
                  <c:v>-0.20805199999999999</c:v>
                </c:pt>
                <c:pt idx="219">
                  <c:v>-0.15538099999999999</c:v>
                </c:pt>
                <c:pt idx="220">
                  <c:v>-0.102198</c:v>
                </c:pt>
                <c:pt idx="221">
                  <c:v>-4.8676999999999998E-2</c:v>
                </c:pt>
                <c:pt idx="222">
                  <c:v>5.0080000000000003E-3</c:v>
                </c:pt>
                <c:pt idx="223">
                  <c:v>5.8682999999999999E-2</c:v>
                </c:pt>
                <c:pt idx="224">
                  <c:v>0.11217199999999999</c:v>
                </c:pt>
                <c:pt idx="225">
                  <c:v>0.165302</c:v>
                </c:pt>
                <c:pt idx="226">
                  <c:v>0.21790000000000001</c:v>
                </c:pt>
                <c:pt idx="227">
                  <c:v>0.26979399999999998</c:v>
                </c:pt>
                <c:pt idx="228">
                  <c:v>0.32081500000000002</c:v>
                </c:pt>
                <c:pt idx="229">
                  <c:v>0.37079699999999999</c:v>
                </c:pt>
                <c:pt idx="230">
                  <c:v>0.41957699999999998</c:v>
                </c:pt>
                <c:pt idx="231">
                  <c:v>0.466997</c:v>
                </c:pt>
                <c:pt idx="232">
                  <c:v>0.51290199999999997</c:v>
                </c:pt>
                <c:pt idx="233">
                  <c:v>0.55714200000000003</c:v>
                </c:pt>
                <c:pt idx="234">
                  <c:v>0.59957400000000005</c:v>
                </c:pt>
                <c:pt idx="235">
                  <c:v>0.64005999999999996</c:v>
                </c:pt>
                <c:pt idx="236">
                  <c:v>0.67846700000000004</c:v>
                </c:pt>
                <c:pt idx="237">
                  <c:v>0.71467099999999995</c:v>
                </c:pt>
                <c:pt idx="238">
                  <c:v>0.74855499999999997</c:v>
                </c:pt>
                <c:pt idx="239">
                  <c:v>0.78000700000000001</c:v>
                </c:pt>
                <c:pt idx="240">
                  <c:v>0.80892699999999995</c:v>
                </c:pt>
                <c:pt idx="241">
                  <c:v>0.83521999999999996</c:v>
                </c:pt>
                <c:pt idx="242">
                  <c:v>0.85880100000000004</c:v>
                </c:pt>
                <c:pt idx="243">
                  <c:v>0.87959299999999996</c:v>
                </c:pt>
                <c:pt idx="244">
                  <c:v>0.89753000000000005</c:v>
                </c:pt>
                <c:pt idx="245">
                  <c:v>0.91255399999999998</c:v>
                </c:pt>
                <c:pt idx="246">
                  <c:v>0.92461499999999996</c:v>
                </c:pt>
                <c:pt idx="247">
                  <c:v>0.93367599999999995</c:v>
                </c:pt>
                <c:pt idx="248">
                  <c:v>0.93970699999999996</c:v>
                </c:pt>
                <c:pt idx="249">
                  <c:v>0.94269000000000003</c:v>
                </c:pt>
                <c:pt idx="250">
                  <c:v>0.94261499999999998</c:v>
                </c:pt>
                <c:pt idx="251">
                  <c:v>0.93948399999999999</c:v>
                </c:pt>
                <c:pt idx="252">
                  <c:v>0.93330599999999997</c:v>
                </c:pt>
                <c:pt idx="253">
                  <c:v>0.92410400000000004</c:v>
                </c:pt>
                <c:pt idx="254">
                  <c:v>0.91190599999999999</c:v>
                </c:pt>
                <c:pt idx="255">
                  <c:v>0.89675499999999997</c:v>
                </c:pt>
                <c:pt idx="256">
                  <c:v>0.87869900000000001</c:v>
                </c:pt>
                <c:pt idx="257">
                  <c:v>0.85779700000000003</c:v>
                </c:pt>
                <c:pt idx="258">
                  <c:v>0.83411900000000005</c:v>
                </c:pt>
                <c:pt idx="259">
                  <c:v>0.80774199999999996</c:v>
                </c:pt>
                <c:pt idx="260">
                  <c:v>0.77875099999999997</c:v>
                </c:pt>
                <c:pt idx="261">
                  <c:v>0.74724199999999996</c:v>
                </c:pt>
                <c:pt idx="262">
                  <c:v>0.71331800000000001</c:v>
                </c:pt>
                <c:pt idx="263">
                  <c:v>0.67708800000000002</c:v>
                </c:pt>
                <c:pt idx="264">
                  <c:v>0.63867099999999999</c:v>
                </c:pt>
                <c:pt idx="265">
                  <c:v>0.59819199999999995</c:v>
                </c:pt>
                <c:pt idx="266">
                  <c:v>0.555782</c:v>
                </c:pt>
                <c:pt idx="267">
                  <c:v>0.51157900000000001</c:v>
                </c:pt>
                <c:pt idx="268">
                  <c:v>0.465727</c:v>
                </c:pt>
                <c:pt idx="269">
                  <c:v>0.41837400000000002</c:v>
                </c:pt>
                <c:pt idx="270">
                  <c:v>0.36967299999999997</c:v>
                </c:pt>
                <c:pt idx="271">
                  <c:v>0.31978299999999998</c:v>
                </c:pt>
                <c:pt idx="272">
                  <c:v>0.26886599999999999</c:v>
                </c:pt>
                <c:pt idx="273">
                  <c:v>0.217085</c:v>
                </c:pt>
                <c:pt idx="274">
                  <c:v>0.16460900000000001</c:v>
                </c:pt>
                <c:pt idx="275">
                  <c:v>0.111606</c:v>
                </c:pt>
                <c:pt idx="276">
                  <c:v>5.8250000000000003E-2</c:v>
                </c:pt>
                <c:pt idx="277">
                  <c:v>4.7109999999999999E-3</c:v>
                </c:pt>
                <c:pt idx="278">
                  <c:v>-4.8837999999999999E-2</c:v>
                </c:pt>
                <c:pt idx="279">
                  <c:v>-0.10222199999999999</c:v>
                </c:pt>
                <c:pt idx="280">
                  <c:v>-0.15527099999999999</c:v>
                </c:pt>
                <c:pt idx="281">
                  <c:v>-0.207813</c:v>
                </c:pt>
                <c:pt idx="282">
                  <c:v>-0.25967800000000002</c:v>
                </c:pt>
                <c:pt idx="283">
                  <c:v>-0.310699</c:v>
                </c:pt>
                <c:pt idx="284">
                  <c:v>-0.36071199999999998</c:v>
                </c:pt>
                <c:pt idx="285">
                  <c:v>-0.40955599999999998</c:v>
                </c:pt>
                <c:pt idx="286">
                  <c:v>-0.45707199999999998</c:v>
                </c:pt>
                <c:pt idx="287">
                  <c:v>-0.503108</c:v>
                </c:pt>
                <c:pt idx="288">
                  <c:v>-0.54751499999999997</c:v>
                </c:pt>
                <c:pt idx="289">
                  <c:v>-0.59014999999999995</c:v>
                </c:pt>
                <c:pt idx="290">
                  <c:v>-0.63087599999999999</c:v>
                </c:pt>
                <c:pt idx="291">
                  <c:v>-0.66956000000000004</c:v>
                </c:pt>
                <c:pt idx="292">
                  <c:v>-0.70607900000000001</c:v>
                </c:pt>
                <c:pt idx="293">
                  <c:v>-0.74031499999999995</c:v>
                </c:pt>
                <c:pt idx="294">
                  <c:v>-0.77215500000000004</c:v>
                </c:pt>
                <c:pt idx="295">
                  <c:v>-0.80149899999999996</c:v>
                </c:pt>
                <c:pt idx="296">
                  <c:v>-0.82825000000000004</c:v>
                </c:pt>
                <c:pt idx="297">
                  <c:v>-0.85232300000000005</c:v>
                </c:pt>
                <c:pt idx="298">
                  <c:v>-0.87363800000000003</c:v>
                </c:pt>
                <c:pt idx="299">
                  <c:v>-0.892127</c:v>
                </c:pt>
                <c:pt idx="300">
                  <c:v>-0.90773000000000004</c:v>
                </c:pt>
                <c:pt idx="301">
                  <c:v>-0.92039599999999999</c:v>
                </c:pt>
                <c:pt idx="302">
                  <c:v>-0.93008199999999996</c:v>
                </c:pt>
                <c:pt idx="303">
                  <c:v>-0.93675799999999998</c:v>
                </c:pt>
                <c:pt idx="304">
                  <c:v>-0.94040100000000004</c:v>
                </c:pt>
                <c:pt idx="305">
                  <c:v>-0.940998</c:v>
                </c:pt>
                <c:pt idx="306">
                  <c:v>-0.93854700000000002</c:v>
                </c:pt>
                <c:pt idx="307">
                  <c:v>-0.933056</c:v>
                </c:pt>
                <c:pt idx="308">
                  <c:v>-0.92454000000000003</c:v>
                </c:pt>
                <c:pt idx="309">
                  <c:v>-0.91302700000000003</c:v>
                </c:pt>
                <c:pt idx="310">
                  <c:v>-0.89855300000000005</c:v>
                </c:pt>
                <c:pt idx="311">
                  <c:v>-0.88116399999999995</c:v>
                </c:pt>
                <c:pt idx="312">
                  <c:v>-0.86091600000000001</c:v>
                </c:pt>
                <c:pt idx="313">
                  <c:v>-0.83787299999999998</c:v>
                </c:pt>
                <c:pt idx="314">
                  <c:v>-0.81211</c:v>
                </c:pt>
                <c:pt idx="315">
                  <c:v>-0.78370899999999999</c:v>
                </c:pt>
                <c:pt idx="316">
                  <c:v>-0.75276200000000004</c:v>
                </c:pt>
                <c:pt idx="317">
                  <c:v>-0.71936800000000001</c:v>
                </c:pt>
                <c:pt idx="318">
                  <c:v>-0.68363499999999999</c:v>
                </c:pt>
                <c:pt idx="319">
                  <c:v>-0.64567799999999997</c:v>
                </c:pt>
                <c:pt idx="320">
                  <c:v>-0.60562000000000005</c:v>
                </c:pt>
                <c:pt idx="321">
                  <c:v>-0.56359000000000004</c:v>
                </c:pt>
                <c:pt idx="322">
                  <c:v>-0.51972499999999999</c:v>
                </c:pt>
                <c:pt idx="323">
                  <c:v>-0.47416599999999998</c:v>
                </c:pt>
                <c:pt idx="324">
                  <c:v>-0.427062</c:v>
                </c:pt>
                <c:pt idx="325">
                  <c:v>-0.37856400000000001</c:v>
                </c:pt>
                <c:pt idx="326">
                  <c:v>-0.32883099999999998</c:v>
                </c:pt>
                <c:pt idx="327">
                  <c:v>-0.27802399999999999</c:v>
                </c:pt>
                <c:pt idx="328">
                  <c:v>-0.22630700000000001</c:v>
                </c:pt>
                <c:pt idx="329">
                  <c:v>-0.173849</c:v>
                </c:pt>
                <c:pt idx="330">
                  <c:v>-0.120821</c:v>
                </c:pt>
                <c:pt idx="331">
                  <c:v>-6.7394999999999997E-2</c:v>
                </c:pt>
                <c:pt idx="332">
                  <c:v>-1.3745E-2</c:v>
                </c:pt>
                <c:pt idx="333">
                  <c:v>3.9954999999999997E-2</c:v>
                </c:pt>
                <c:pt idx="334">
                  <c:v>9.3530000000000002E-2</c:v>
                </c:pt>
                <c:pt idx="335">
                  <c:v>0.14680599999999999</c:v>
                </c:pt>
                <c:pt idx="336">
                  <c:v>0.19960800000000001</c:v>
                </c:pt>
                <c:pt idx="337">
                  <c:v>0.25176599999999999</c:v>
                </c:pt>
                <c:pt idx="338">
                  <c:v>0.30310900000000002</c:v>
                </c:pt>
                <c:pt idx="339">
                  <c:v>0.35346899999999998</c:v>
                </c:pt>
                <c:pt idx="340">
                  <c:v>0.40268399999999999</c:v>
                </c:pt>
                <c:pt idx="341">
                  <c:v>0.45059300000000002</c:v>
                </c:pt>
                <c:pt idx="342">
                  <c:v>0.49703900000000001</c:v>
                </c:pt>
                <c:pt idx="343">
                  <c:v>0.54187200000000002</c:v>
                </c:pt>
                <c:pt idx="344">
                  <c:v>0.58494500000000005</c:v>
                </c:pt>
                <c:pt idx="345">
                  <c:v>0.62611899999999998</c:v>
                </c:pt>
                <c:pt idx="346">
                  <c:v>0.66525900000000004</c:v>
                </c:pt>
                <c:pt idx="347">
                  <c:v>0.70223800000000003</c:v>
                </c:pt>
                <c:pt idx="348">
                  <c:v>0.73693699999999995</c:v>
                </c:pt>
                <c:pt idx="349">
                  <c:v>0.76924099999999995</c:v>
                </c:pt>
                <c:pt idx="350">
                  <c:v>0.79904699999999995</c:v>
                </c:pt>
                <c:pt idx="351">
                  <c:v>0.82625700000000002</c:v>
                </c:pt>
                <c:pt idx="352">
                  <c:v>0.85078399999999998</c:v>
                </c:pt>
                <c:pt idx="353">
                  <c:v>0.87254799999999999</c:v>
                </c:pt>
                <c:pt idx="354">
                  <c:v>0.89147799999999999</c:v>
                </c:pt>
                <c:pt idx="355">
                  <c:v>0.90751300000000001</c:v>
                </c:pt>
                <c:pt idx="356">
                  <c:v>0.92060299999999995</c:v>
                </c:pt>
                <c:pt idx="357">
                  <c:v>0.93070399999999998</c:v>
                </c:pt>
                <c:pt idx="358">
                  <c:v>0.93778399999999995</c:v>
                </c:pt>
                <c:pt idx="359">
                  <c:v>0.94182100000000002</c:v>
                </c:pt>
                <c:pt idx="360">
                  <c:v>0.94280200000000003</c:v>
                </c:pt>
                <c:pt idx="361">
                  <c:v>0.94072599999999995</c:v>
                </c:pt>
                <c:pt idx="362">
                  <c:v>0.93559800000000004</c:v>
                </c:pt>
                <c:pt idx="363">
                  <c:v>0.92743699999999996</c:v>
                </c:pt>
                <c:pt idx="364">
                  <c:v>0.91627000000000003</c:v>
                </c:pt>
                <c:pt idx="365">
                  <c:v>0.90213399999999999</c:v>
                </c:pt>
                <c:pt idx="366">
                  <c:v>0.88507400000000003</c:v>
                </c:pt>
                <c:pt idx="367">
                  <c:v>0.86514800000000003</c:v>
                </c:pt>
                <c:pt idx="368">
                  <c:v>0.84242099999999998</c:v>
                </c:pt>
                <c:pt idx="369">
                  <c:v>0.81696599999999997</c:v>
                </c:pt>
                <c:pt idx="370">
                  <c:v>0.78886800000000001</c:v>
                </c:pt>
                <c:pt idx="371">
                  <c:v>0.75821799999999995</c:v>
                </c:pt>
                <c:pt idx="372">
                  <c:v>0.72511499999999995</c:v>
                </c:pt>
                <c:pt idx="373">
                  <c:v>0.68966899999999998</c:v>
                </c:pt>
                <c:pt idx="374">
                  <c:v>0.65199399999999996</c:v>
                </c:pt>
                <c:pt idx="375">
                  <c:v>0.61221199999999998</c:v>
                </c:pt>
                <c:pt idx="376">
                  <c:v>0.57045400000000002</c:v>
                </c:pt>
                <c:pt idx="377">
                  <c:v>0.52685499999999996</c:v>
                </c:pt>
                <c:pt idx="378">
                  <c:v>0.48155599999999998</c:v>
                </c:pt>
                <c:pt idx="379">
                  <c:v>0.43470500000000001</c:v>
                </c:pt>
                <c:pt idx="380">
                  <c:v>0.38645299999999999</c:v>
                </c:pt>
                <c:pt idx="381">
                  <c:v>0.33695599999999998</c:v>
                </c:pt>
                <c:pt idx="382">
                  <c:v>0.28637600000000002</c:v>
                </c:pt>
                <c:pt idx="383">
                  <c:v>0.234875</c:v>
                </c:pt>
                <c:pt idx="384">
                  <c:v>0.18262100000000001</c:v>
                </c:pt>
                <c:pt idx="385">
                  <c:v>0.12978200000000001</c:v>
                </c:pt>
                <c:pt idx="386">
                  <c:v>7.6529E-2</c:v>
                </c:pt>
                <c:pt idx="387">
                  <c:v>2.3033999999999999E-2</c:v>
                </c:pt>
                <c:pt idx="388">
                  <c:v>-3.0529000000000001E-2</c:v>
                </c:pt>
                <c:pt idx="389">
                  <c:v>-8.3987999999999993E-2</c:v>
                </c:pt>
                <c:pt idx="390">
                  <c:v>-0.13717099999999999</c:v>
                </c:pt>
                <c:pt idx="391">
                  <c:v>-0.18990599999999999</c:v>
                </c:pt>
                <c:pt idx="392">
                  <c:v>-0.24202199999999999</c:v>
                </c:pt>
                <c:pt idx="393">
                  <c:v>-0.293352</c:v>
                </c:pt>
                <c:pt idx="394">
                  <c:v>-0.34372999999999998</c:v>
                </c:pt>
                <c:pt idx="395">
                  <c:v>-0.39299400000000001</c:v>
                </c:pt>
                <c:pt idx="396">
                  <c:v>-0.44098399999999999</c:v>
                </c:pt>
                <c:pt idx="397">
                  <c:v>-0.48754599999999998</c:v>
                </c:pt>
                <c:pt idx="398">
                  <c:v>-0.53253099999999998</c:v>
                </c:pt>
                <c:pt idx="399">
                  <c:v>-0.57579199999999997</c:v>
                </c:pt>
                <c:pt idx="400">
                  <c:v>-0.61719000000000002</c:v>
                </c:pt>
                <c:pt idx="401">
                  <c:v>-0.65659199999999995</c:v>
                </c:pt>
                <c:pt idx="402">
                  <c:v>-0.69386999999999999</c:v>
                </c:pt>
                <c:pt idx="403">
                  <c:v>-0.72890500000000003</c:v>
                </c:pt>
                <c:pt idx="404">
                  <c:v>-0.76158199999999998</c:v>
                </c:pt>
                <c:pt idx="405">
                  <c:v>-0.79179699999999997</c:v>
                </c:pt>
                <c:pt idx="406">
                  <c:v>-0.81945199999999996</c:v>
                </c:pt>
                <c:pt idx="407">
                  <c:v>-0.84445599999999998</c:v>
                </c:pt>
                <c:pt idx="408">
                  <c:v>-0.86672899999999997</c:v>
                </c:pt>
                <c:pt idx="409">
                  <c:v>-0.88619999999999999</c:v>
                </c:pt>
                <c:pt idx="410">
                  <c:v>-0.90280300000000002</c:v>
                </c:pt>
                <c:pt idx="411">
                  <c:v>-0.91648600000000002</c:v>
                </c:pt>
                <c:pt idx="412">
                  <c:v>-0.927203</c:v>
                </c:pt>
                <c:pt idx="413">
                  <c:v>-0.93491900000000006</c:v>
                </c:pt>
                <c:pt idx="414">
                  <c:v>-0.939608</c:v>
                </c:pt>
                <c:pt idx="415">
                  <c:v>-0.94125599999999998</c:v>
                </c:pt>
                <c:pt idx="416">
                  <c:v>-0.939855</c:v>
                </c:pt>
                <c:pt idx="417">
                  <c:v>-0.93540999999999996</c:v>
                </c:pt>
                <c:pt idx="418">
                  <c:v>-0.92793300000000001</c:v>
                </c:pt>
                <c:pt idx="419">
                  <c:v>-0.91744899999999996</c:v>
                </c:pt>
                <c:pt idx="420">
                  <c:v>-0.90399099999999999</c:v>
                </c:pt>
                <c:pt idx="421">
                  <c:v>-0.88759999999999994</c:v>
                </c:pt>
                <c:pt idx="422">
                  <c:v>-0.86833099999999996</c:v>
                </c:pt>
                <c:pt idx="423">
                  <c:v>-0.84624299999999997</c:v>
                </c:pt>
                <c:pt idx="424">
                  <c:v>-0.82140899999999994</c:v>
                </c:pt>
                <c:pt idx="425">
                  <c:v>-0.79390700000000003</c:v>
                </c:pt>
                <c:pt idx="426">
                  <c:v>-0.763826</c:v>
                </c:pt>
                <c:pt idx="427">
                  <c:v>-0.731263</c:v>
                </c:pt>
                <c:pt idx="428">
                  <c:v>-0.69632300000000003</c:v>
                </c:pt>
                <c:pt idx="429">
                  <c:v>-0.65911799999999998</c:v>
                </c:pt>
                <c:pt idx="430">
                  <c:v>-0.61977000000000004</c:v>
                </c:pt>
                <c:pt idx="431">
                  <c:v>-0.57840400000000003</c:v>
                </c:pt>
                <c:pt idx="432">
                  <c:v>-0.53515599999999997</c:v>
                </c:pt>
                <c:pt idx="433">
                  <c:v>-0.49016399999999999</c:v>
                </c:pt>
                <c:pt idx="434">
                  <c:v>-0.443575</c:v>
                </c:pt>
                <c:pt idx="435">
                  <c:v>-0.39553899999999997</c:v>
                </c:pt>
                <c:pt idx="436">
                  <c:v>-0.34621400000000002</c:v>
                </c:pt>
                <c:pt idx="437">
                  <c:v>-0.29575800000000002</c:v>
                </c:pt>
                <c:pt idx="438">
                  <c:v>-0.244335</c:v>
                </c:pt>
                <c:pt idx="439">
                  <c:v>-0.19211300000000001</c:v>
                </c:pt>
                <c:pt idx="440">
                  <c:v>-0.139262</c:v>
                </c:pt>
                <c:pt idx="441">
                  <c:v>-8.5953000000000002E-2</c:v>
                </c:pt>
                <c:pt idx="442">
                  <c:v>-3.2358999999999999E-2</c:v>
                </c:pt>
                <c:pt idx="443">
                  <c:v>2.1343999999999998E-2</c:v>
                </c:pt>
                <c:pt idx="444">
                  <c:v>7.4982999999999994E-2</c:v>
                </c:pt>
                <c:pt idx="445">
                  <c:v>0.128382</c:v>
                </c:pt>
                <c:pt idx="446">
                  <c:v>0.181367</c:v>
                </c:pt>
                <c:pt idx="447">
                  <c:v>0.233767</c:v>
                </c:pt>
                <c:pt idx="448">
                  <c:v>0.28541</c:v>
                </c:pt>
                <c:pt idx="449">
                  <c:v>0.33612900000000001</c:v>
                </c:pt>
                <c:pt idx="450">
                  <c:v>0.38575799999999999</c:v>
                </c:pt>
                <c:pt idx="451">
                  <c:v>0.43413499999999999</c:v>
                </c:pt>
                <c:pt idx="452">
                  <c:v>0.48110399999999998</c:v>
                </c:pt>
                <c:pt idx="453">
                  <c:v>0.52651000000000003</c:v>
                </c:pt>
                <c:pt idx="454">
                  <c:v>0.57020700000000002</c:v>
                </c:pt>
                <c:pt idx="455">
                  <c:v>0.61205200000000004</c:v>
                </c:pt>
                <c:pt idx="456">
                  <c:v>0.65190800000000004</c:v>
                </c:pt>
                <c:pt idx="457">
                  <c:v>0.68964700000000001</c:v>
                </c:pt>
                <c:pt idx="458">
                  <c:v>0.72514599999999996</c:v>
                </c:pt>
                <c:pt idx="459">
                  <c:v>0.75828899999999999</c:v>
                </c:pt>
                <c:pt idx="460">
                  <c:v>0.788968</c:v>
                </c:pt>
                <c:pt idx="461">
                  <c:v>0.81708400000000003</c:v>
                </c:pt>
                <c:pt idx="462">
                  <c:v>0.84254600000000002</c:v>
                </c:pt>
                <c:pt idx="463">
                  <c:v>0.86527200000000004</c:v>
                </c:pt>
                <c:pt idx="464">
                  <c:v>0.88518699999999995</c:v>
                </c:pt>
                <c:pt idx="465">
                  <c:v>0.902227</c:v>
                </c:pt>
                <c:pt idx="466">
                  <c:v>0.91633799999999999</c:v>
                </c:pt>
                <c:pt idx="467">
                  <c:v>0.92747400000000002</c:v>
                </c:pt>
                <c:pt idx="468">
                  <c:v>0.93559999999999999</c:v>
                </c:pt>
                <c:pt idx="469">
                  <c:v>0.940689</c:v>
                </c:pt>
                <c:pt idx="470">
                  <c:v>0.94272500000000004</c:v>
                </c:pt>
                <c:pt idx="471">
                  <c:v>0.94170299999999996</c:v>
                </c:pt>
                <c:pt idx="472">
                  <c:v>0.93762699999999999</c:v>
                </c:pt>
                <c:pt idx="473">
                  <c:v>0.93050999999999995</c:v>
                </c:pt>
                <c:pt idx="474">
                  <c:v>0.92037599999999997</c:v>
                </c:pt>
                <c:pt idx="475">
                  <c:v>0.90725900000000004</c:v>
                </c:pt>
                <c:pt idx="476">
                  <c:v>0.89120200000000005</c:v>
                </c:pt>
                <c:pt idx="477">
                  <c:v>0.87225799999999998</c:v>
                </c:pt>
                <c:pt idx="478">
                  <c:v>0.85048900000000005</c:v>
                </c:pt>
                <c:pt idx="479">
                  <c:v>0.82596700000000001</c:v>
                </c:pt>
                <c:pt idx="480">
                  <c:v>0.79877100000000001</c:v>
                </c:pt>
                <c:pt idx="481">
                  <c:v>0.76898999999999995</c:v>
                </c:pt>
                <c:pt idx="482">
                  <c:v>0.73672199999999999</c:v>
                </c:pt>
                <c:pt idx="483">
                  <c:v>0.70207200000000003</c:v>
                </c:pt>
                <c:pt idx="484">
                  <c:v>0.66515199999999997</c:v>
                </c:pt>
                <c:pt idx="485">
                  <c:v>0.62608299999999995</c:v>
                </c:pt>
                <c:pt idx="486">
                  <c:v>0.58499199999999996</c:v>
                </c:pt>
                <c:pt idx="487">
                  <c:v>0.54201299999999997</c:v>
                </c:pt>
                <c:pt idx="488">
                  <c:v>0.497284</c:v>
                </c:pt>
                <c:pt idx="489">
                  <c:v>0.45095099999999999</c:v>
                </c:pt>
                <c:pt idx="490">
                  <c:v>0.403165</c:v>
                </c:pt>
                <c:pt idx="491">
                  <c:v>0.35408000000000001</c:v>
                </c:pt>
                <c:pt idx="492">
                  <c:v>0.30385600000000001</c:v>
                </c:pt>
                <c:pt idx="493">
                  <c:v>0.25265399999999999</c:v>
                </c:pt>
                <c:pt idx="494">
                  <c:v>0.20064100000000001</c:v>
                </c:pt>
                <c:pt idx="495">
                  <c:v>0.14798500000000001</c:v>
                </c:pt>
                <c:pt idx="496">
                  <c:v>9.4855999999999996E-2</c:v>
                </c:pt>
                <c:pt idx="497">
                  <c:v>4.1425999999999998E-2</c:v>
                </c:pt>
                <c:pt idx="498">
                  <c:v>-1.2133E-2</c:v>
                </c:pt>
                <c:pt idx="499">
                  <c:v>-6.5646999999999997E-2</c:v>
                </c:pt>
                <c:pt idx="500">
                  <c:v>-0.118945</c:v>
                </c:pt>
                <c:pt idx="501">
                  <c:v>-0.17185300000000001</c:v>
                </c:pt>
                <c:pt idx="502">
                  <c:v>-0.22420100000000001</c:v>
                </c:pt>
                <c:pt idx="503">
                  <c:v>-0.27582000000000001</c:v>
                </c:pt>
                <c:pt idx="504">
                  <c:v>-0.32654499999999997</c:v>
                </c:pt>
                <c:pt idx="505">
                  <c:v>-0.37620999999999999</c:v>
                </c:pt>
                <c:pt idx="506">
                  <c:v>-0.42465700000000001</c:v>
                </c:pt>
                <c:pt idx="507">
                  <c:v>-0.47172900000000001</c:v>
                </c:pt>
                <c:pt idx="508">
                  <c:v>-0.51727299999999998</c:v>
                </c:pt>
                <c:pt idx="509">
                  <c:v>-0.56114399999999998</c:v>
                </c:pt>
                <c:pt idx="510">
                  <c:v>-0.60319999999999996</c:v>
                </c:pt>
                <c:pt idx="511">
                  <c:v>-0.64330399999999999</c:v>
                </c:pt>
                <c:pt idx="512">
                  <c:v>-0.68132800000000004</c:v>
                </c:pt>
                <c:pt idx="513">
                  <c:v>-0.71714900000000004</c:v>
                </c:pt>
                <c:pt idx="514">
                  <c:v>-0.75065199999999999</c:v>
                </c:pt>
                <c:pt idx="515">
                  <c:v>-0.78172699999999995</c:v>
                </c:pt>
                <c:pt idx="516">
                  <c:v>-0.81027400000000005</c:v>
                </c:pt>
                <c:pt idx="517">
                  <c:v>-0.836202</c:v>
                </c:pt>
                <c:pt idx="518">
                  <c:v>-0.85942499999999999</c:v>
                </c:pt>
                <c:pt idx="519">
                  <c:v>-0.87986900000000001</c:v>
                </c:pt>
                <c:pt idx="520">
                  <c:v>-0.89746700000000001</c:v>
                </c:pt>
                <c:pt idx="521">
                  <c:v>-0.91216200000000003</c:v>
                </c:pt>
                <c:pt idx="522">
                  <c:v>-0.92390600000000001</c:v>
                </c:pt>
                <c:pt idx="523">
                  <c:v>-0.93266000000000004</c:v>
                </c:pt>
                <c:pt idx="524">
                  <c:v>-0.93839600000000001</c:v>
                </c:pt>
                <c:pt idx="525">
                  <c:v>-0.94109299999999996</c:v>
                </c:pt>
                <c:pt idx="526">
                  <c:v>-0.940743</c:v>
                </c:pt>
                <c:pt idx="527">
                  <c:v>-0.93734600000000001</c:v>
                </c:pt>
                <c:pt idx="528">
                  <c:v>-0.93091199999999996</c:v>
                </c:pt>
                <c:pt idx="529">
                  <c:v>-0.921462</c:v>
                </c:pt>
                <c:pt idx="530">
                  <c:v>-0.90902400000000005</c:v>
                </c:pt>
                <c:pt idx="531">
                  <c:v>-0.89363899999999996</c:v>
                </c:pt>
                <c:pt idx="532">
                  <c:v>-0.87535600000000002</c:v>
                </c:pt>
                <c:pt idx="533">
                  <c:v>-0.85423199999999999</c:v>
                </c:pt>
                <c:pt idx="534">
                  <c:v>-0.83033599999999996</c:v>
                </c:pt>
                <c:pt idx="535">
                  <c:v>-0.80374400000000001</c:v>
                </c:pt>
                <c:pt idx="536">
                  <c:v>-0.77454100000000004</c:v>
                </c:pt>
                <c:pt idx="537">
                  <c:v>-0.74282300000000001</c:v>
                </c:pt>
                <c:pt idx="538">
                  <c:v>-0.70869000000000004</c:v>
                </c:pt>
                <c:pt idx="539">
                  <c:v>-0.67225299999999999</c:v>
                </c:pt>
                <c:pt idx="540">
                  <c:v>-0.633629</c:v>
                </c:pt>
                <c:pt idx="541">
                  <c:v>-0.59294400000000003</c:v>
                </c:pt>
                <c:pt idx="542">
                  <c:v>-0.55032899999999996</c:v>
                </c:pt>
                <c:pt idx="543">
                  <c:v>-0.50592199999999998</c:v>
                </c:pt>
                <c:pt idx="544">
                  <c:v>-0.459866</c:v>
                </c:pt>
                <c:pt idx="545">
                  <c:v>-0.41231200000000001</c:v>
                </c:pt>
                <c:pt idx="546">
                  <c:v>-0.36341299999999999</c:v>
                </c:pt>
                <c:pt idx="547">
                  <c:v>-0.313328</c:v>
                </c:pt>
                <c:pt idx="548">
                  <c:v>-0.26222000000000001</c:v>
                </c:pt>
                <c:pt idx="549">
                  <c:v>-0.210255</c:v>
                </c:pt>
                <c:pt idx="550">
                  <c:v>-0.15760099999999999</c:v>
                </c:pt>
                <c:pt idx="551">
                  <c:v>-0.10443</c:v>
                </c:pt>
                <c:pt idx="552">
                  <c:v>-5.0914000000000001E-2</c:v>
                </c:pt>
                <c:pt idx="553">
                  <c:v>2.771E-3</c:v>
                </c:pt>
                <c:pt idx="554">
                  <c:v>5.6452000000000002E-2</c:v>
                </c:pt>
                <c:pt idx="555">
                  <c:v>0.109953</c:v>
                </c:pt>
                <c:pt idx="556">
                  <c:v>0.163101</c:v>
                </c:pt>
                <c:pt idx="557">
                  <c:v>0.215723</c:v>
                </c:pt>
                <c:pt idx="558">
                  <c:v>0.267646</c:v>
                </c:pt>
                <c:pt idx="559">
                  <c:v>0.31870300000000001</c:v>
                </c:pt>
                <c:pt idx="560">
                  <c:v>0.368726</c:v>
                </c:pt>
                <c:pt idx="561">
                  <c:v>0.41755399999999998</c:v>
                </c:pt>
                <c:pt idx="562">
                  <c:v>0.46502599999999999</c:v>
                </c:pt>
                <c:pt idx="563">
                  <c:v>0.510988</c:v>
                </c:pt>
                <c:pt idx="564">
                  <c:v>0.55529099999999998</c:v>
                </c:pt>
                <c:pt idx="565">
                  <c:v>0.59779000000000004</c:v>
                </c:pt>
                <c:pt idx="566">
                  <c:v>0.638347</c:v>
                </c:pt>
                <c:pt idx="567">
                  <c:v>0.67683099999999996</c:v>
                </c:pt>
                <c:pt idx="568">
                  <c:v>0.71311599999999997</c:v>
                </c:pt>
                <c:pt idx="569">
                  <c:v>0.74708399999999997</c:v>
                </c:pt>
                <c:pt idx="570">
                  <c:v>0.77862399999999998</c:v>
                </c:pt>
                <c:pt idx="571">
                  <c:v>0.80763499999999999</c:v>
                </c:pt>
                <c:pt idx="572">
                  <c:v>0.83402299999999996</c:v>
                </c:pt>
                <c:pt idx="573">
                  <c:v>0.85770100000000005</c:v>
                </c:pt>
                <c:pt idx="574">
                  <c:v>0.87859299999999996</c:v>
                </c:pt>
                <c:pt idx="575">
                  <c:v>0.89663199999999998</c:v>
                </c:pt>
                <c:pt idx="576">
                  <c:v>0.91175899999999999</c:v>
                </c:pt>
                <c:pt idx="577">
                  <c:v>0.923925</c:v>
                </c:pt>
                <c:pt idx="578">
                  <c:v>0.93309299999999995</c:v>
                </c:pt>
                <c:pt idx="579">
                  <c:v>0.93923100000000004</c:v>
                </c:pt>
                <c:pt idx="580">
                  <c:v>0.94232199999999999</c:v>
                </c:pt>
                <c:pt idx="581">
                  <c:v>0.94235500000000005</c:v>
                </c:pt>
                <c:pt idx="582">
                  <c:v>0.93933100000000003</c:v>
                </c:pt>
                <c:pt idx="583">
                  <c:v>0.93325999999999998</c:v>
                </c:pt>
                <c:pt idx="584">
                  <c:v>0.92416399999999999</c:v>
                </c:pt>
                <c:pt idx="585">
                  <c:v>0.91207099999999997</c:v>
                </c:pt>
                <c:pt idx="586">
                  <c:v>0.89702300000000001</c:v>
                </c:pt>
                <c:pt idx="587">
                  <c:v>0.87906799999999996</c:v>
                </c:pt>
                <c:pt idx="588">
                  <c:v>0.85826599999999997</c:v>
                </c:pt>
                <c:pt idx="589">
                  <c:v>0.83468399999999998</c:v>
                </c:pt>
                <c:pt idx="590">
                  <c:v>0.80840100000000004</c:v>
                </c:pt>
                <c:pt idx="591">
                  <c:v>0.779501</c:v>
                </c:pt>
                <c:pt idx="592">
                  <c:v>0.74807999999999997</c:v>
                </c:pt>
                <c:pt idx="593">
                  <c:v>0.71423899999999996</c:v>
                </c:pt>
                <c:pt idx="594">
                  <c:v>0.67808800000000002</c:v>
                </c:pt>
                <c:pt idx="595">
                  <c:v>0.63974699999999995</c:v>
                </c:pt>
                <c:pt idx="596">
                  <c:v>0.59933899999999996</c:v>
                </c:pt>
                <c:pt idx="597">
                  <c:v>0.55699500000000002</c:v>
                </c:pt>
                <c:pt idx="598">
                  <c:v>0.51285400000000003</c:v>
                </c:pt>
                <c:pt idx="599">
                  <c:v>0.46705799999999997</c:v>
                </c:pt>
                <c:pt idx="600">
                  <c:v>0.41975600000000002</c:v>
                </c:pt>
                <c:pt idx="601">
                  <c:v>0.37110100000000001</c:v>
                </c:pt>
                <c:pt idx="602">
                  <c:v>0.32125199999999998</c:v>
                </c:pt>
                <c:pt idx="603">
                  <c:v>0.27036900000000003</c:v>
                </c:pt>
                <c:pt idx="604">
                  <c:v>0.21861700000000001</c:v>
                </c:pt>
                <c:pt idx="605">
                  <c:v>0.16616300000000001</c:v>
                </c:pt>
                <c:pt idx="606">
                  <c:v>0.113178</c:v>
                </c:pt>
                <c:pt idx="607">
                  <c:v>5.9832999999999997E-2</c:v>
                </c:pt>
                <c:pt idx="608">
                  <c:v>6.2989999999999999E-3</c:v>
                </c:pt>
                <c:pt idx="609">
                  <c:v>-4.725E-2</c:v>
                </c:pt>
                <c:pt idx="610">
                  <c:v>-0.100642</c:v>
                </c:pt>
                <c:pt idx="611">
                  <c:v>-0.15370300000000001</c:v>
                </c:pt>
                <c:pt idx="612">
                  <c:v>-0.206263</c:v>
                </c:pt>
                <c:pt idx="613">
                  <c:v>-0.25815300000000002</c:v>
                </c:pt>
                <c:pt idx="614">
                  <c:v>-0.30920399999999998</c:v>
                </c:pt>
                <c:pt idx="615">
                  <c:v>-0.35925299999999999</c:v>
                </c:pt>
                <c:pt idx="616">
                  <c:v>-0.408138</c:v>
                </c:pt>
                <c:pt idx="617">
                  <c:v>-0.45570100000000002</c:v>
                </c:pt>
                <c:pt idx="618">
                  <c:v>-0.50178800000000001</c:v>
                </c:pt>
                <c:pt idx="619">
                  <c:v>-0.54625299999999999</c:v>
                </c:pt>
                <c:pt idx="620">
                  <c:v>-0.58894999999999997</c:v>
                </c:pt>
                <c:pt idx="621">
                  <c:v>-0.62974200000000002</c:v>
                </c:pt>
                <c:pt idx="622">
                  <c:v>-0.66849700000000001</c:v>
                </c:pt>
                <c:pt idx="623">
                  <c:v>-0.70509100000000002</c:v>
                </c:pt>
                <c:pt idx="624">
                  <c:v>-0.73940600000000001</c:v>
                </c:pt>
                <c:pt idx="625">
                  <c:v>-0.77132900000000004</c:v>
                </c:pt>
                <c:pt idx="626">
                  <c:v>-0.800759</c:v>
                </c:pt>
                <c:pt idx="627">
                  <c:v>-0.8276</c:v>
                </c:pt>
                <c:pt idx="628">
                  <c:v>-0.85176399999999997</c:v>
                </c:pt>
                <c:pt idx="629">
                  <c:v>-0.87317500000000003</c:v>
                </c:pt>
                <c:pt idx="630">
                  <c:v>-0.89176100000000003</c:v>
                </c:pt>
                <c:pt idx="631">
                  <c:v>-0.90746300000000002</c:v>
                </c:pt>
                <c:pt idx="632">
                  <c:v>-0.92022899999999996</c:v>
                </c:pt>
                <c:pt idx="633">
                  <c:v>-0.93001699999999998</c:v>
                </c:pt>
                <c:pt idx="634">
                  <c:v>-0.93679599999999996</c:v>
                </c:pt>
                <c:pt idx="635">
                  <c:v>-0.94054300000000002</c:v>
                </c:pt>
                <c:pt idx="636">
                  <c:v>-0.94124399999999997</c:v>
                </c:pt>
                <c:pt idx="637">
                  <c:v>-0.93889699999999998</c:v>
                </c:pt>
                <c:pt idx="638">
                  <c:v>-0.933508</c:v>
                </c:pt>
                <c:pt idx="639">
                  <c:v>-0.925095</c:v>
                </c:pt>
                <c:pt idx="640">
                  <c:v>-0.91368300000000002</c:v>
                </c:pt>
                <c:pt idx="641">
                  <c:v>-0.89931000000000005</c:v>
                </c:pt>
                <c:pt idx="642">
                  <c:v>-0.882019</c:v>
                </c:pt>
                <c:pt idx="643">
                  <c:v>-0.86186799999999997</c:v>
                </c:pt>
                <c:pt idx="644">
                  <c:v>-0.83891899999999997</c:v>
                </c:pt>
                <c:pt idx="645">
                  <c:v>-0.81324700000000005</c:v>
                </c:pt>
                <c:pt idx="646">
                  <c:v>-0.78493500000000005</c:v>
                </c:pt>
                <c:pt idx="647">
                  <c:v>-0.75407199999999996</c:v>
                </c:pt>
                <c:pt idx="648">
                  <c:v>-0.72075999999999996</c:v>
                </c:pt>
                <c:pt idx="649">
                  <c:v>-0.68510400000000005</c:v>
                </c:pt>
                <c:pt idx="650">
                  <c:v>-0.64722100000000005</c:v>
                </c:pt>
                <c:pt idx="651">
                  <c:v>-0.60723199999999999</c:v>
                </c:pt>
                <c:pt idx="652">
                  <c:v>-0.56526699999999996</c:v>
                </c:pt>
                <c:pt idx="653">
                  <c:v>-0.52146199999999998</c:v>
                </c:pt>
                <c:pt idx="654">
                  <c:v>-0.47595799999999999</c:v>
                </c:pt>
                <c:pt idx="655">
                  <c:v>-0.42890299999999998</c:v>
                </c:pt>
                <c:pt idx="656">
                  <c:v>-0.38045000000000001</c:v>
                </c:pt>
                <c:pt idx="657">
                  <c:v>-0.33075599999999999</c:v>
                </c:pt>
                <c:pt idx="658">
                  <c:v>-0.27998200000000001</c:v>
                </c:pt>
                <c:pt idx="659">
                  <c:v>-0.228293</c:v>
                </c:pt>
                <c:pt idx="660">
                  <c:v>-0.17585700000000001</c:v>
                </c:pt>
                <c:pt idx="661">
                  <c:v>-0.122845</c:v>
                </c:pt>
                <c:pt idx="662">
                  <c:v>-6.9428000000000004E-2</c:v>
                </c:pt>
                <c:pt idx="663">
                  <c:v>-1.5782000000000001E-2</c:v>
                </c:pt>
                <c:pt idx="664">
                  <c:v>3.7920000000000002E-2</c:v>
                </c:pt>
                <c:pt idx="665">
                  <c:v>9.1504000000000002E-2</c:v>
                </c:pt>
                <c:pt idx="666">
                  <c:v>0.14479300000000001</c:v>
                </c:pt>
                <c:pt idx="667">
                  <c:v>0.19761600000000001</c:v>
                </c:pt>
                <c:pt idx="668">
                  <c:v>0.24979999999999999</c:v>
                </c:pt>
                <c:pt idx="669">
                  <c:v>0.301174</c:v>
                </c:pt>
                <c:pt idx="670">
                  <c:v>0.35157300000000002</c:v>
                </c:pt>
                <c:pt idx="671">
                  <c:v>0.40083000000000002</c:v>
                </c:pt>
                <c:pt idx="672">
                  <c:v>0.44878800000000002</c:v>
                </c:pt>
                <c:pt idx="673">
                  <c:v>0.49528800000000001</c:v>
                </c:pt>
                <c:pt idx="674">
                  <c:v>0.54017899999999996</c:v>
                </c:pt>
                <c:pt idx="675">
                  <c:v>0.58331699999999997</c:v>
                </c:pt>
                <c:pt idx="676">
                  <c:v>0.62455899999999998</c:v>
                </c:pt>
                <c:pt idx="677">
                  <c:v>0.66377200000000003</c:v>
                </c:pt>
                <c:pt idx="678">
                  <c:v>0.70082900000000004</c:v>
                </c:pt>
                <c:pt idx="679">
                  <c:v>0.73560899999999996</c:v>
                </c:pt>
                <c:pt idx="680">
                  <c:v>0.76799899999999999</c:v>
                </c:pt>
                <c:pt idx="681">
                  <c:v>0.79789299999999996</c:v>
                </c:pt>
                <c:pt idx="682">
                  <c:v>0.82519600000000004</c:v>
                </c:pt>
                <c:pt idx="683">
                  <c:v>0.84981700000000004</c:v>
                </c:pt>
                <c:pt idx="684">
                  <c:v>0.87167799999999995</c:v>
                </c:pt>
                <c:pt idx="685">
                  <c:v>0.89070800000000006</c:v>
                </c:pt>
                <c:pt idx="686">
                  <c:v>0.90684500000000001</c:v>
                </c:pt>
                <c:pt idx="687">
                  <c:v>0.92003800000000002</c:v>
                </c:pt>
                <c:pt idx="688">
                  <c:v>0.93024300000000004</c:v>
                </c:pt>
                <c:pt idx="689">
                  <c:v>0.93742899999999996</c:v>
                </c:pt>
                <c:pt idx="690">
                  <c:v>0.94157199999999996</c:v>
                </c:pt>
                <c:pt idx="691">
                  <c:v>0.94266000000000005</c:v>
                </c:pt>
                <c:pt idx="692">
                  <c:v>0.94069000000000003</c:v>
                </c:pt>
                <c:pt idx="693">
                  <c:v>0.93566800000000006</c:v>
                </c:pt>
                <c:pt idx="694">
                  <c:v>0.92761199999999999</c:v>
                </c:pt>
                <c:pt idx="695">
                  <c:v>0.91654899999999995</c:v>
                </c:pt>
                <c:pt idx="696">
                  <c:v>0.90251499999999996</c:v>
                </c:pt>
                <c:pt idx="697">
                  <c:v>0.88555600000000001</c:v>
                </c:pt>
                <c:pt idx="698">
                  <c:v>0.86572899999999997</c:v>
                </c:pt>
                <c:pt idx="699">
                  <c:v>0.84309800000000001</c:v>
                </c:pt>
                <c:pt idx="700">
                  <c:v>0.81773700000000005</c:v>
                </c:pt>
                <c:pt idx="701">
                  <c:v>0.78972900000000001</c:v>
                </c:pt>
                <c:pt idx="702">
                  <c:v>0.75916600000000001</c:v>
                </c:pt>
                <c:pt idx="703">
                  <c:v>0.72614699999999999</c:v>
                </c:pt>
                <c:pt idx="704">
                  <c:v>0.69078099999999998</c:v>
                </c:pt>
                <c:pt idx="705">
                  <c:v>0.65318100000000001</c:v>
                </c:pt>
                <c:pt idx="706">
                  <c:v>0.61347099999999999</c:v>
                </c:pt>
                <c:pt idx="707">
                  <c:v>0.57177999999999995</c:v>
                </c:pt>
                <c:pt idx="708">
                  <c:v>0.52824199999999999</c:v>
                </c:pt>
                <c:pt idx="709">
                  <c:v>0.48300100000000001</c:v>
                </c:pt>
                <c:pt idx="710">
                  <c:v>0.43620100000000001</c:v>
                </c:pt>
                <c:pt idx="711">
                  <c:v>0.38799499999999998</c:v>
                </c:pt>
                <c:pt idx="712">
                  <c:v>0.33854000000000001</c:v>
                </c:pt>
                <c:pt idx="713">
                  <c:v>0.287995</c:v>
                </c:pt>
                <c:pt idx="714">
                  <c:v>0.23652400000000001</c:v>
                </c:pt>
                <c:pt idx="715">
                  <c:v>0.18429400000000001</c:v>
                </c:pt>
                <c:pt idx="716">
                  <c:v>0.13147300000000001</c:v>
                </c:pt>
                <c:pt idx="717">
                  <c:v>7.8231999999999996E-2</c:v>
                </c:pt>
                <c:pt idx="718">
                  <c:v>2.4743999999999999E-2</c:v>
                </c:pt>
                <c:pt idx="719">
                  <c:v>-2.8819000000000001E-2</c:v>
                </c:pt>
                <c:pt idx="720">
                  <c:v>-8.2284999999999997E-2</c:v>
                </c:pt>
                <c:pt idx="721">
                  <c:v>-0.13547899999999999</c:v>
                </c:pt>
                <c:pt idx="722">
                  <c:v>-0.18823100000000001</c:v>
                </c:pt>
                <c:pt idx="723">
                  <c:v>-0.240371</c:v>
                </c:pt>
                <c:pt idx="724">
                  <c:v>-0.29172999999999999</c:v>
                </c:pt>
                <c:pt idx="725">
                  <c:v>-0.34214299999999997</c:v>
                </c:pt>
                <c:pt idx="726">
                  <c:v>-0.39144699999999999</c:v>
                </c:pt>
                <c:pt idx="727">
                  <c:v>-0.43948300000000001</c:v>
                </c:pt>
                <c:pt idx="728">
                  <c:v>-0.486097</c:v>
                </c:pt>
                <c:pt idx="729">
                  <c:v>-0.53113699999999997</c:v>
                </c:pt>
                <c:pt idx="730">
                  <c:v>-0.57445900000000005</c:v>
                </c:pt>
                <c:pt idx="731">
                  <c:v>-0.615923</c:v>
                </c:pt>
                <c:pt idx="732">
                  <c:v>-0.65539499999999995</c:v>
                </c:pt>
                <c:pt idx="733">
                  <c:v>-0.69274800000000003</c:v>
                </c:pt>
                <c:pt idx="734">
                  <c:v>-0.72786200000000001</c:v>
                </c:pt>
                <c:pt idx="735">
                  <c:v>-0.76062200000000002</c:v>
                </c:pt>
                <c:pt idx="736">
                  <c:v>-0.79092300000000004</c:v>
                </c:pt>
                <c:pt idx="737">
                  <c:v>-0.818666</c:v>
                </c:pt>
                <c:pt idx="738">
                  <c:v>-0.84376300000000004</c:v>
                </c:pt>
                <c:pt idx="739">
                  <c:v>-0.86613099999999998</c:v>
                </c:pt>
                <c:pt idx="740">
                  <c:v>-0.88569799999999999</c:v>
                </c:pt>
                <c:pt idx="741">
                  <c:v>-0.90240100000000001</c:v>
                </c:pt>
                <c:pt idx="742">
                  <c:v>-0.91618500000000003</c:v>
                </c:pt>
                <c:pt idx="743">
                  <c:v>-0.92700400000000005</c:v>
                </c:pt>
                <c:pt idx="744">
                  <c:v>-0.93482399999999999</c:v>
                </c:pt>
                <c:pt idx="745">
                  <c:v>-0.93961700000000004</c:v>
                </c:pt>
                <c:pt idx="746">
                  <c:v>-0.94136900000000001</c:v>
                </c:pt>
                <c:pt idx="747">
                  <c:v>-0.94007300000000005</c:v>
                </c:pt>
                <c:pt idx="748">
                  <c:v>-0.93573200000000001</c:v>
                </c:pt>
                <c:pt idx="749">
                  <c:v>-0.92835900000000005</c:v>
                </c:pt>
                <c:pt idx="750">
                  <c:v>-0.91797799999999996</c:v>
                </c:pt>
                <c:pt idx="751">
                  <c:v>-0.90462100000000001</c:v>
                </c:pt>
                <c:pt idx="752">
                  <c:v>-0.88832999999999995</c:v>
                </c:pt>
                <c:pt idx="753">
                  <c:v>-0.86915799999999999</c:v>
                </c:pt>
                <c:pt idx="754">
                  <c:v>-0.84716599999999997</c:v>
                </c:pt>
                <c:pt idx="755">
                  <c:v>-0.82242499999999996</c:v>
                </c:pt>
                <c:pt idx="756">
                  <c:v>-0.79501299999999997</c:v>
                </c:pt>
                <c:pt idx="757">
                  <c:v>-0.765019</c:v>
                </c:pt>
                <c:pt idx="758">
                  <c:v>-0.73253900000000005</c:v>
                </c:pt>
                <c:pt idx="759">
                  <c:v>-0.69767900000000005</c:v>
                </c:pt>
                <c:pt idx="760">
                  <c:v>-0.66054999999999997</c:v>
                </c:pt>
                <c:pt idx="761">
                  <c:v>-0.62127299999999996</c:v>
                </c:pt>
                <c:pt idx="762">
                  <c:v>-0.57997500000000002</c:v>
                </c:pt>
                <c:pt idx="763">
                  <c:v>-0.53678800000000004</c:v>
                </c:pt>
                <c:pt idx="764">
                  <c:v>-0.49185400000000001</c:v>
                </c:pt>
                <c:pt idx="765">
                  <c:v>-0.44531700000000002</c:v>
                </c:pt>
                <c:pt idx="766">
                  <c:v>-0.39732800000000001</c:v>
                </c:pt>
                <c:pt idx="767">
                  <c:v>-0.34804400000000002</c:v>
                </c:pt>
                <c:pt idx="768">
                  <c:v>-0.297624</c:v>
                </c:pt>
                <c:pt idx="769">
                  <c:v>-0.24623100000000001</c:v>
                </c:pt>
                <c:pt idx="770">
                  <c:v>-0.19403400000000001</c:v>
                </c:pt>
                <c:pt idx="771">
                  <c:v>-0.14120099999999999</c:v>
                </c:pt>
                <c:pt idx="772">
                  <c:v>-8.7903999999999996E-2</c:v>
                </c:pt>
                <c:pt idx="773">
                  <c:v>-3.4317E-2</c:v>
                </c:pt>
                <c:pt idx="774">
                  <c:v>1.9386E-2</c:v>
                </c:pt>
                <c:pt idx="775">
                  <c:v>7.3029999999999998E-2</c:v>
                </c:pt>
                <c:pt idx="776">
                  <c:v>0.12644</c:v>
                </c:pt>
                <c:pt idx="777">
                  <c:v>0.17944399999999999</c:v>
                </c:pt>
                <c:pt idx="778">
                  <c:v>0.23186699999999999</c:v>
                </c:pt>
                <c:pt idx="779">
                  <c:v>0.28354000000000001</c:v>
                </c:pt>
                <c:pt idx="780">
                  <c:v>0.33429399999999998</c:v>
                </c:pt>
                <c:pt idx="781">
                  <c:v>0.383963</c:v>
                </c:pt>
                <c:pt idx="782">
                  <c:v>0.43238700000000002</c:v>
                </c:pt>
                <c:pt idx="783">
                  <c:v>0.47940700000000003</c:v>
                </c:pt>
                <c:pt idx="784">
                  <c:v>0.52486999999999995</c:v>
                </c:pt>
                <c:pt idx="785">
                  <c:v>0.56862800000000002</c:v>
                </c:pt>
                <c:pt idx="786">
                  <c:v>0.61053999999999997</c:v>
                </c:pt>
                <c:pt idx="787">
                  <c:v>0.65046800000000005</c:v>
                </c:pt>
                <c:pt idx="788">
                  <c:v>0.68828199999999995</c:v>
                </c:pt>
                <c:pt idx="789">
                  <c:v>0.72385999999999995</c:v>
                </c:pt>
                <c:pt idx="790">
                  <c:v>0.75708600000000004</c:v>
                </c:pt>
                <c:pt idx="791">
                  <c:v>0.78785300000000003</c:v>
                </c:pt>
                <c:pt idx="792">
                  <c:v>0.81606000000000001</c:v>
                </c:pt>
                <c:pt idx="793">
                  <c:v>0.841615</c:v>
                </c:pt>
                <c:pt idx="794">
                  <c:v>0.86443700000000001</c:v>
                </c:pt>
                <c:pt idx="795">
                  <c:v>0.88444999999999996</c:v>
                </c:pt>
                <c:pt idx="796">
                  <c:v>0.90159100000000003</c:v>
                </c:pt>
                <c:pt idx="797">
                  <c:v>0.91580499999999998</c:v>
                </c:pt>
                <c:pt idx="798">
                  <c:v>0.92704399999999998</c:v>
                </c:pt>
                <c:pt idx="799">
                  <c:v>0.93527400000000005</c:v>
                </c:pt>
                <c:pt idx="800">
                  <c:v>0.940469</c:v>
                </c:pt>
                <c:pt idx="801">
                  <c:v>0.94261099999999998</c:v>
                </c:pt>
                <c:pt idx="802">
                  <c:v>0.94169499999999995</c:v>
                </c:pt>
                <c:pt idx="803">
                  <c:v>0.937724</c:v>
                </c:pt>
                <c:pt idx="804">
                  <c:v>0.93071199999999998</c:v>
                </c:pt>
                <c:pt idx="805">
                  <c:v>0.920682</c:v>
                </c:pt>
                <c:pt idx="806">
                  <c:v>0.90766800000000003</c:v>
                </c:pt>
                <c:pt idx="807">
                  <c:v>0.89171199999999995</c:v>
                </c:pt>
                <c:pt idx="808">
                  <c:v>0.87286699999999995</c:v>
                </c:pt>
                <c:pt idx="809">
                  <c:v>0.85119500000000003</c:v>
                </c:pt>
                <c:pt idx="810">
                  <c:v>0.82676700000000003</c:v>
                </c:pt>
                <c:pt idx="811">
                  <c:v>0.79966199999999998</c:v>
                </c:pt>
                <c:pt idx="812">
                  <c:v>0.76996900000000001</c:v>
                </c:pt>
                <c:pt idx="813">
                  <c:v>0.73778500000000002</c:v>
                </c:pt>
                <c:pt idx="814">
                  <c:v>0.70321599999999995</c:v>
                </c:pt>
                <c:pt idx="815">
                  <c:v>0.66637299999999999</c:v>
                </c:pt>
                <c:pt idx="816">
                  <c:v>0.62737699999999996</c:v>
                </c:pt>
                <c:pt idx="817">
                  <c:v>0.58635400000000004</c:v>
                </c:pt>
                <c:pt idx="818">
                  <c:v>0.54343699999999995</c:v>
                </c:pt>
                <c:pt idx="819">
                  <c:v>0.49876700000000002</c:v>
                </c:pt>
                <c:pt idx="820">
                  <c:v>0.452488</c:v>
                </c:pt>
                <c:pt idx="821">
                  <c:v>0.40474900000000003</c:v>
                </c:pt>
                <c:pt idx="822">
                  <c:v>0.355707</c:v>
                </c:pt>
                <c:pt idx="823">
                  <c:v>0.30552000000000001</c:v>
                </c:pt>
                <c:pt idx="824">
                  <c:v>0.25434899999999999</c:v>
                </c:pt>
                <c:pt idx="825">
                  <c:v>0.20236199999999999</c:v>
                </c:pt>
                <c:pt idx="826">
                  <c:v>0.149725</c:v>
                </c:pt>
                <c:pt idx="827">
                  <c:v>9.6610000000000001E-2</c:v>
                </c:pt>
                <c:pt idx="828">
                  <c:v>4.3187999999999997E-2</c:v>
                </c:pt>
                <c:pt idx="829">
                  <c:v>-1.0369E-2</c:v>
                </c:pt>
                <c:pt idx="830">
                  <c:v>-6.3886999999999999E-2</c:v>
                </c:pt>
                <c:pt idx="831">
                  <c:v>-0.11719499999999999</c:v>
                </c:pt>
                <c:pt idx="832">
                  <c:v>-0.17011899999999999</c:v>
                </c:pt>
                <c:pt idx="833">
                  <c:v>-0.22248899999999999</c:v>
                </c:pt>
                <c:pt idx="834">
                  <c:v>-0.27413599999999999</c:v>
                </c:pt>
                <c:pt idx="835">
                  <c:v>-0.32489299999999999</c:v>
                </c:pt>
                <c:pt idx="836">
                  <c:v>-0.37459799999999999</c:v>
                </c:pt>
                <c:pt idx="837">
                  <c:v>-0.42308899999999999</c:v>
                </c:pt>
                <c:pt idx="838">
                  <c:v>-0.47021000000000002</c:v>
                </c:pt>
                <c:pt idx="839">
                  <c:v>-0.51580899999999996</c:v>
                </c:pt>
                <c:pt idx="840">
                  <c:v>-0.55974000000000002</c:v>
                </c:pt>
                <c:pt idx="841">
                  <c:v>-0.60185999999999995</c:v>
                </c:pt>
                <c:pt idx="842">
                  <c:v>-0.64203399999999999</c:v>
                </c:pt>
                <c:pt idx="843">
                  <c:v>-0.68013199999999996</c:v>
                </c:pt>
                <c:pt idx="844">
                  <c:v>-0.71603000000000006</c:v>
                </c:pt>
                <c:pt idx="845">
                  <c:v>-0.749614</c:v>
                </c:pt>
                <c:pt idx="846">
                  <c:v>-0.78077399999999997</c:v>
                </c:pt>
                <c:pt idx="847">
                  <c:v>-0.80940999999999996</c:v>
                </c:pt>
                <c:pt idx="848">
                  <c:v>-0.83542899999999998</c:v>
                </c:pt>
                <c:pt idx="849">
                  <c:v>-0.85874700000000004</c:v>
                </c:pt>
                <c:pt idx="850">
                  <c:v>-0.87928799999999996</c:v>
                </c:pt>
                <c:pt idx="851">
                  <c:v>-0.89698500000000003</c:v>
                </c:pt>
                <c:pt idx="852">
                  <c:v>-0.91178000000000003</c:v>
                </c:pt>
                <c:pt idx="853">
                  <c:v>-0.92362599999999995</c:v>
                </c:pt>
                <c:pt idx="854">
                  <c:v>-0.93248399999999998</c:v>
                </c:pt>
                <c:pt idx="855">
                  <c:v>-0.93832300000000002</c:v>
                </c:pt>
                <c:pt idx="856">
                  <c:v>-0.94112499999999999</c:v>
                </c:pt>
                <c:pt idx="857">
                  <c:v>-0.94088000000000005</c:v>
                </c:pt>
                <c:pt idx="858">
                  <c:v>-0.93758799999999998</c:v>
                </c:pt>
                <c:pt idx="859">
                  <c:v>-0.93125899999999995</c:v>
                </c:pt>
                <c:pt idx="860">
                  <c:v>-0.92191100000000004</c:v>
                </c:pt>
                <c:pt idx="861">
                  <c:v>-0.90957600000000005</c:v>
                </c:pt>
                <c:pt idx="862">
                  <c:v>-0.89429199999999998</c:v>
                </c:pt>
                <c:pt idx="863">
                  <c:v>-0.87610699999999997</c:v>
                </c:pt>
                <c:pt idx="864">
                  <c:v>-0.85507999999999995</c:v>
                </c:pt>
                <c:pt idx="865">
                  <c:v>-0.83127799999999996</c:v>
                </c:pt>
                <c:pt idx="866">
                  <c:v>-0.80477699999999996</c:v>
                </c:pt>
                <c:pt idx="867">
                  <c:v>-0.77566299999999999</c:v>
                </c:pt>
                <c:pt idx="868">
                  <c:v>-0.74402900000000005</c:v>
                </c:pt>
                <c:pt idx="869">
                  <c:v>-0.709978</c:v>
                </c:pt>
                <c:pt idx="870">
                  <c:v>-0.67361800000000005</c:v>
                </c:pt>
                <c:pt idx="871">
                  <c:v>-0.63506700000000005</c:v>
                </c:pt>
                <c:pt idx="872">
                  <c:v>-0.59445099999999995</c:v>
                </c:pt>
                <c:pt idx="873">
                  <c:v>-0.55189999999999995</c:v>
                </c:pt>
                <c:pt idx="874">
                  <c:v>-0.507552</c:v>
                </c:pt>
                <c:pt idx="875">
                  <c:v>-0.46155099999999999</c:v>
                </c:pt>
                <c:pt idx="876">
                  <c:v>-0.41404600000000003</c:v>
                </c:pt>
                <c:pt idx="877">
                  <c:v>-0.36519000000000001</c:v>
                </c:pt>
                <c:pt idx="878">
                  <c:v>-0.31514300000000001</c:v>
                </c:pt>
                <c:pt idx="879">
                  <c:v>-0.264067</c:v>
                </c:pt>
                <c:pt idx="880">
                  <c:v>-0.21212800000000001</c:v>
                </c:pt>
                <c:pt idx="881">
                  <c:v>-0.159495</c:v>
                </c:pt>
                <c:pt idx="882">
                  <c:v>-0.106339</c:v>
                </c:pt>
                <c:pt idx="883">
                  <c:v>-5.2831999999999997E-2</c:v>
                </c:pt>
                <c:pt idx="884">
                  <c:v>8.4999999999999995E-4</c:v>
                </c:pt>
                <c:pt idx="885">
                  <c:v>5.4533999999999999E-2</c:v>
                </c:pt>
                <c:pt idx="886">
                  <c:v>0.108045</c:v>
                </c:pt>
                <c:pt idx="887">
                  <c:v>0.16120899999999999</c:v>
                </c:pt>
                <c:pt idx="888">
                  <c:v>0.21385100000000001</c:v>
                </c:pt>
                <c:pt idx="889">
                  <c:v>0.26580199999999998</c:v>
                </c:pt>
                <c:pt idx="890">
                  <c:v>0.31689200000000001</c:v>
                </c:pt>
                <c:pt idx="891">
                  <c:v>0.366954</c:v>
                </c:pt>
                <c:pt idx="892">
                  <c:v>0.415825</c:v>
                </c:pt>
                <c:pt idx="893">
                  <c:v>0.46334599999999998</c:v>
                </c:pt>
                <c:pt idx="894">
                  <c:v>0.50936300000000001</c:v>
                </c:pt>
                <c:pt idx="895">
                  <c:v>0.55372600000000005</c:v>
                </c:pt>
                <c:pt idx="896">
                  <c:v>0.59628999999999999</c:v>
                </c:pt>
                <c:pt idx="897">
                  <c:v>0.63691699999999996</c:v>
                </c:pt>
                <c:pt idx="898">
                  <c:v>0.67547500000000005</c:v>
                </c:pt>
                <c:pt idx="899">
                  <c:v>0.71183799999999997</c:v>
                </c:pt>
                <c:pt idx="900">
                  <c:v>0.74588699999999997</c:v>
                </c:pt>
                <c:pt idx="901">
                  <c:v>0.77751400000000004</c:v>
                </c:pt>
                <c:pt idx="902">
                  <c:v>0.80661400000000005</c:v>
                </c:pt>
                <c:pt idx="903">
                  <c:v>0.833094</c:v>
                </c:pt>
                <c:pt idx="904">
                  <c:v>0.85686700000000005</c:v>
                </c:pt>
                <c:pt idx="905">
                  <c:v>0.87785599999999997</c:v>
                </c:pt>
                <c:pt idx="906">
                  <c:v>0.89599499999999999</c:v>
                </c:pt>
                <c:pt idx="907">
                  <c:v>0.91122300000000001</c:v>
                </c:pt>
                <c:pt idx="908">
                  <c:v>0.92349300000000001</c:v>
                </c:pt>
                <c:pt idx="909">
                  <c:v>0.93276400000000004</c:v>
                </c:pt>
                <c:pt idx="910">
                  <c:v>0.93900799999999995</c:v>
                </c:pt>
                <c:pt idx="911">
                  <c:v>0.94220400000000004</c:v>
                </c:pt>
                <c:pt idx="912">
                  <c:v>0.94234300000000004</c:v>
                </c:pt>
                <c:pt idx="913">
                  <c:v>0.93942400000000004</c:v>
                </c:pt>
                <c:pt idx="914">
                  <c:v>0.93345900000000004</c:v>
                </c:pt>
                <c:pt idx="915">
                  <c:v>0.92446700000000004</c:v>
                </c:pt>
                <c:pt idx="916">
                  <c:v>0.91247699999999998</c:v>
                </c:pt>
                <c:pt idx="917">
                  <c:v>0.89753000000000005</c:v>
                </c:pt>
                <c:pt idx="918">
                  <c:v>0.87967499999999998</c:v>
                </c:pt>
                <c:pt idx="919">
                  <c:v>0.85897000000000001</c:v>
                </c:pt>
                <c:pt idx="920">
                  <c:v>0.835484</c:v>
                </c:pt>
                <c:pt idx="921">
                  <c:v>0.80929200000000001</c:v>
                </c:pt>
                <c:pt idx="922">
                  <c:v>0.78048099999999998</c:v>
                </c:pt>
                <c:pt idx="923">
                  <c:v>0.74914499999999995</c:v>
                </c:pt>
                <c:pt idx="924">
                  <c:v>0.71538599999999997</c:v>
                </c:pt>
                <c:pt idx="925">
                  <c:v>0.67931399999999997</c:v>
                </c:pt>
                <c:pt idx="926">
                  <c:v>0.641046</c:v>
                </c:pt>
                <c:pt idx="927">
                  <c:v>0.60070699999999999</c:v>
                </c:pt>
                <c:pt idx="928">
                  <c:v>0.55842899999999995</c:v>
                </c:pt>
                <c:pt idx="929">
                  <c:v>0.514347</c:v>
                </c:pt>
                <c:pt idx="930">
                  <c:v>0.46860600000000002</c:v>
                </c:pt>
                <c:pt idx="931">
                  <c:v>0.42135400000000001</c:v>
                </c:pt>
                <c:pt idx="932">
                  <c:v>0.37274299999999999</c:v>
                </c:pt>
                <c:pt idx="933">
                  <c:v>0.322932</c:v>
                </c:pt>
                <c:pt idx="934">
                  <c:v>0.27208300000000002</c:v>
                </c:pt>
                <c:pt idx="935">
                  <c:v>0.220358</c:v>
                </c:pt>
                <c:pt idx="936">
                  <c:v>0.16792599999999999</c:v>
                </c:pt>
                <c:pt idx="937">
                  <c:v>0.114957</c:v>
                </c:pt>
                <c:pt idx="938">
                  <c:v>6.1621000000000002E-2</c:v>
                </c:pt>
                <c:pt idx="939">
                  <c:v>8.0909999999999992E-3</c:v>
                </c:pt>
                <c:pt idx="940">
                  <c:v>-4.546E-2</c:v>
                </c:pt>
                <c:pt idx="941">
                  <c:v>-9.8859000000000002E-2</c:v>
                </c:pt>
                <c:pt idx="942">
                  <c:v>-0.15193499999999999</c:v>
                </c:pt>
                <c:pt idx="943">
                  <c:v>-0.204515</c:v>
                </c:pt>
                <c:pt idx="944">
                  <c:v>-0.25642999999999999</c:v>
                </c:pt>
                <c:pt idx="945">
                  <c:v>-0.30751299999999998</c:v>
                </c:pt>
                <c:pt idx="946">
                  <c:v>-0.357599</c:v>
                </c:pt>
                <c:pt idx="947">
                  <c:v>-0.40652700000000003</c:v>
                </c:pt>
                <c:pt idx="948">
                  <c:v>-0.45413700000000001</c:v>
                </c:pt>
                <c:pt idx="949">
                  <c:v>-0.500278</c:v>
                </c:pt>
                <c:pt idx="950">
                  <c:v>-0.54480099999999998</c:v>
                </c:pt>
                <c:pt idx="951">
                  <c:v>-0.587561</c:v>
                </c:pt>
                <c:pt idx="952">
                  <c:v>-0.62842100000000001</c:v>
                </c:pt>
                <c:pt idx="953">
                  <c:v>-0.66724799999999995</c:v>
                </c:pt>
                <c:pt idx="954">
                  <c:v>-0.70391899999999996</c:v>
                </c:pt>
                <c:pt idx="955">
                  <c:v>-0.73831400000000003</c:v>
                </c:pt>
                <c:pt idx="956">
                  <c:v>-0.77032100000000003</c:v>
                </c:pt>
                <c:pt idx="957">
                  <c:v>-0.79983899999999997</c:v>
                </c:pt>
                <c:pt idx="958">
                  <c:v>-0.82677</c:v>
                </c:pt>
                <c:pt idx="959">
                  <c:v>-0.85102800000000001</c:v>
                </c:pt>
                <c:pt idx="960">
                  <c:v>-0.87253400000000003</c:v>
                </c:pt>
                <c:pt idx="961">
                  <c:v>-0.89121899999999998</c:v>
                </c:pt>
                <c:pt idx="962">
                  <c:v>-0.90702099999999997</c:v>
                </c:pt>
                <c:pt idx="963">
                  <c:v>-0.91988899999999996</c:v>
                </c:pt>
                <c:pt idx="964">
                  <c:v>-0.92978099999999997</c:v>
                </c:pt>
                <c:pt idx="965">
                  <c:v>-0.93666400000000005</c:v>
                </c:pt>
                <c:pt idx="966">
                  <c:v>-0.94051499999999999</c:v>
                </c:pt>
                <c:pt idx="967">
                  <c:v>-0.94132099999999996</c:v>
                </c:pt>
                <c:pt idx="968">
                  <c:v>-0.939079</c:v>
                </c:pt>
                <c:pt idx="969">
                  <c:v>-0.93379500000000004</c:v>
                </c:pt>
                <c:pt idx="970">
                  <c:v>-0.925485</c:v>
                </c:pt>
                <c:pt idx="971">
                  <c:v>-0.91417599999999999</c:v>
                </c:pt>
                <c:pt idx="972">
                  <c:v>-0.89990400000000004</c:v>
                </c:pt>
                <c:pt idx="973">
                  <c:v>-0.88271299999999997</c:v>
                </c:pt>
                <c:pt idx="974">
                  <c:v>-0.86265899999999995</c:v>
                </c:pt>
                <c:pt idx="975">
                  <c:v>-0.83980600000000005</c:v>
                </c:pt>
                <c:pt idx="976">
                  <c:v>-0.81422700000000003</c:v>
                </c:pt>
                <c:pt idx="977">
                  <c:v>-0.78600300000000001</c:v>
                </c:pt>
                <c:pt idx="978">
                  <c:v>-0.75522699999999998</c:v>
                </c:pt>
                <c:pt idx="979">
                  <c:v>-0.721997</c:v>
                </c:pt>
                <c:pt idx="980">
                  <c:v>-0.68642099999999995</c:v>
                </c:pt>
                <c:pt idx="981">
                  <c:v>-0.64861199999999997</c:v>
                </c:pt>
                <c:pt idx="982">
                  <c:v>-0.60869300000000004</c:v>
                </c:pt>
                <c:pt idx="983">
                  <c:v>-0.56679400000000002</c:v>
                </c:pt>
                <c:pt idx="984">
                  <c:v>-0.52305000000000001</c:v>
                </c:pt>
                <c:pt idx="985">
                  <c:v>-0.47760200000000003</c:v>
                </c:pt>
                <c:pt idx="986">
                  <c:v>-0.43059799999999998</c:v>
                </c:pt>
                <c:pt idx="987">
                  <c:v>-0.382191</c:v>
                </c:pt>
                <c:pt idx="988">
                  <c:v>-0.332536</c:v>
                </c:pt>
                <c:pt idx="989">
                  <c:v>-0.28179700000000002</c:v>
                </c:pt>
                <c:pt idx="990">
                  <c:v>-0.23013700000000001</c:v>
                </c:pt>
                <c:pt idx="991">
                  <c:v>-0.17772399999999999</c:v>
                </c:pt>
                <c:pt idx="992">
                  <c:v>-0.12472800000000001</c:v>
                </c:pt>
                <c:pt idx="993">
                  <c:v>-7.1322999999999998E-2</c:v>
                </c:pt>
                <c:pt idx="994">
                  <c:v>-1.7680999999999999E-2</c:v>
                </c:pt>
                <c:pt idx="995">
                  <c:v>3.6021999999999998E-2</c:v>
                </c:pt>
                <c:pt idx="996">
                  <c:v>8.9612999999999998E-2</c:v>
                </c:pt>
                <c:pt idx="997">
                  <c:v>0.14291599999999999</c:v>
                </c:pt>
                <c:pt idx="998">
                  <c:v>0.19575699999999999</c:v>
                </c:pt>
                <c:pt idx="999">
                  <c:v>0.24796599999999999</c:v>
                </c:pt>
                <c:pt idx="1000">
                  <c:v>0.299371</c:v>
                </c:pt>
                <c:pt idx="1001">
                  <c:v>0.34980600000000001</c:v>
                </c:pt>
                <c:pt idx="1002">
                  <c:v>0.39910600000000002</c:v>
                </c:pt>
                <c:pt idx="1003">
                  <c:v>0.44711099999999998</c:v>
                </c:pt>
                <c:pt idx="1004">
                  <c:v>0.49366399999999999</c:v>
                </c:pt>
                <c:pt idx="1005">
                  <c:v>0.53861400000000004</c:v>
                </c:pt>
                <c:pt idx="1006">
                  <c:v>0.58181400000000005</c:v>
                </c:pt>
                <c:pt idx="1007">
                  <c:v>0.62312400000000001</c:v>
                </c:pt>
                <c:pt idx="1008">
                  <c:v>0.66241000000000005</c:v>
                </c:pt>
                <c:pt idx="1009">
                  <c:v>0.69954300000000003</c:v>
                </c:pt>
                <c:pt idx="1010">
                  <c:v>0.73440399999999995</c:v>
                </c:pt>
                <c:pt idx="1011">
                  <c:v>0.76687799999999995</c:v>
                </c:pt>
                <c:pt idx="1012">
                  <c:v>0.79686000000000001</c:v>
                </c:pt>
                <c:pt idx="1013">
                  <c:v>0.82425400000000004</c:v>
                </c:pt>
                <c:pt idx="1014">
                  <c:v>0.84896899999999997</c:v>
                </c:pt>
                <c:pt idx="1015">
                  <c:v>0.87092700000000001</c:v>
                </c:pt>
                <c:pt idx="1016">
                  <c:v>0.89005599999999996</c:v>
                </c:pt>
                <c:pt idx="1017">
                  <c:v>0.90629400000000004</c:v>
                </c:pt>
                <c:pt idx="1018">
                  <c:v>0.91958899999999999</c:v>
                </c:pt>
                <c:pt idx="1019">
                  <c:v>0.929898</c:v>
                </c:pt>
                <c:pt idx="1020">
                  <c:v>0.93718800000000002</c:v>
                </c:pt>
                <c:pt idx="1021">
                  <c:v>0.94143699999999997</c:v>
                </c:pt>
                <c:pt idx="1022">
                  <c:v>0.94262999999999997</c:v>
                </c:pt>
                <c:pt idx="1023">
                  <c:v>0.94076599999999999</c:v>
                </c:pt>
                <c:pt idx="1024">
                  <c:v>0.93584900000000004</c:v>
                </c:pt>
                <c:pt idx="1025">
                  <c:v>0.927898</c:v>
                </c:pt>
                <c:pt idx="1026">
                  <c:v>0.91693800000000003</c:v>
                </c:pt>
                <c:pt idx="1027">
                  <c:v>0.90300599999999998</c:v>
                </c:pt>
                <c:pt idx="1028">
                  <c:v>0.88614700000000002</c:v>
                </c:pt>
                <c:pt idx="1029">
                  <c:v>0.86641800000000002</c:v>
                </c:pt>
                <c:pt idx="1030">
                  <c:v>0.84388200000000002</c:v>
                </c:pt>
                <c:pt idx="1031">
                  <c:v>0.81861399999999995</c:v>
                </c:pt>
                <c:pt idx="1032">
                  <c:v>0.79069699999999998</c:v>
                </c:pt>
                <c:pt idx="1033">
                  <c:v>0.76022000000000001</c:v>
                </c:pt>
                <c:pt idx="1034">
                  <c:v>0.72728499999999996</c:v>
                </c:pt>
                <c:pt idx="1035">
                  <c:v>0.69199699999999997</c:v>
                </c:pt>
                <c:pt idx="1036">
                  <c:v>0.65447299999999997</c:v>
                </c:pt>
                <c:pt idx="1037">
                  <c:v>0.61483399999999999</c:v>
                </c:pt>
                <c:pt idx="1038">
                  <c:v>0.57320899999999997</c:v>
                </c:pt>
                <c:pt idx="1039">
                  <c:v>0.52973300000000001</c:v>
                </c:pt>
                <c:pt idx="1040">
                  <c:v>0.48454799999999998</c:v>
                </c:pt>
                <c:pt idx="1041">
                  <c:v>0.43779899999999999</c:v>
                </c:pt>
                <c:pt idx="1042">
                  <c:v>0.38963999999999999</c:v>
                </c:pt>
                <c:pt idx="1043">
                  <c:v>0.340225</c:v>
                </c:pt>
                <c:pt idx="1044">
                  <c:v>0.289715</c:v>
                </c:pt>
                <c:pt idx="1045">
                  <c:v>0.23827300000000001</c:v>
                </c:pt>
                <c:pt idx="1046">
                  <c:v>0.18606700000000001</c:v>
                </c:pt>
                <c:pt idx="1047">
                  <c:v>0.13326299999999999</c:v>
                </c:pt>
                <c:pt idx="1048">
                  <c:v>8.0033999999999994E-2</c:v>
                </c:pt>
                <c:pt idx="1049">
                  <c:v>2.6551999999999999E-2</c:v>
                </c:pt>
                <c:pt idx="1050">
                  <c:v>-2.7011E-2</c:v>
                </c:pt>
                <c:pt idx="1051">
                  <c:v>-8.0482999999999999E-2</c:v>
                </c:pt>
                <c:pt idx="1052">
                  <c:v>-0.133689</c:v>
                </c:pt>
                <c:pt idx="1053">
                  <c:v>-0.18645900000000001</c:v>
                </c:pt>
                <c:pt idx="1054">
                  <c:v>-0.238623</c:v>
                </c:pt>
                <c:pt idx="1055">
                  <c:v>-0.29001199999999999</c:v>
                </c:pt>
                <c:pt idx="1056">
                  <c:v>-0.34045999999999998</c:v>
                </c:pt>
                <c:pt idx="1057">
                  <c:v>-0.38980500000000001</c:v>
                </c:pt>
                <c:pt idx="1058">
                  <c:v>-0.43788700000000003</c:v>
                </c:pt>
                <c:pt idx="1059">
                  <c:v>-0.48455199999999998</c:v>
                </c:pt>
                <c:pt idx="1060">
                  <c:v>-0.52964900000000004</c:v>
                </c:pt>
                <c:pt idx="1061">
                  <c:v>-0.57303199999999999</c:v>
                </c:pt>
                <c:pt idx="1062">
                  <c:v>-0.61456299999999997</c:v>
                </c:pt>
                <c:pt idx="1063">
                  <c:v>-0.65410599999999997</c:v>
                </c:pt>
                <c:pt idx="1064">
                  <c:v>-0.69153399999999998</c:v>
                </c:pt>
                <c:pt idx="1065">
                  <c:v>-0.72672599999999998</c:v>
                </c:pt>
                <c:pt idx="1066">
                  <c:v>-0.75956900000000005</c:v>
                </c:pt>
                <c:pt idx="1067">
                  <c:v>-0.78995599999999999</c:v>
                </c:pt>
                <c:pt idx="1068">
                  <c:v>-0.81779000000000002</c:v>
                </c:pt>
                <c:pt idx="1069">
                  <c:v>-0.84297900000000003</c:v>
                </c:pt>
                <c:pt idx="1070">
                  <c:v>-0.86544200000000004</c:v>
                </c:pt>
                <c:pt idx="1071">
                  <c:v>-0.88510699999999998</c:v>
                </c:pt>
                <c:pt idx="1072">
                  <c:v>-0.90190999999999999</c:v>
                </c:pt>
                <c:pt idx="1073">
                  <c:v>-0.91579500000000003</c:v>
                </c:pt>
                <c:pt idx="1074">
                  <c:v>-0.92671700000000001</c:v>
                </c:pt>
                <c:pt idx="1075">
                  <c:v>-0.93464000000000003</c:v>
                </c:pt>
                <c:pt idx="1076">
                  <c:v>-0.93953900000000001</c:v>
                </c:pt>
                <c:pt idx="1077">
                  <c:v>-0.94139600000000001</c:v>
                </c:pt>
                <c:pt idx="1078">
                  <c:v>-0.94020499999999996</c:v>
                </c:pt>
                <c:pt idx="1079">
                  <c:v>-0.93596800000000002</c:v>
                </c:pt>
                <c:pt idx="1080">
                  <c:v>-0.92869999999999997</c:v>
                </c:pt>
                <c:pt idx="1081">
                  <c:v>-0.91842100000000004</c:v>
                </c:pt>
                <c:pt idx="1082">
                  <c:v>-0.90516600000000003</c:v>
                </c:pt>
                <c:pt idx="1083">
                  <c:v>-0.88897599999999999</c:v>
                </c:pt>
                <c:pt idx="1084">
                  <c:v>-0.86990299999999998</c:v>
                </c:pt>
                <c:pt idx="1085">
                  <c:v>-0.84800699999999996</c:v>
                </c:pt>
                <c:pt idx="1086">
                  <c:v>-0.82335899999999995</c:v>
                </c:pt>
                <c:pt idx="1087">
                  <c:v>-0.79603699999999999</c:v>
                </c:pt>
                <c:pt idx="1088">
                  <c:v>-0.76613100000000001</c:v>
                </c:pt>
                <c:pt idx="1089">
                  <c:v>-0.73373500000000003</c:v>
                </c:pt>
                <c:pt idx="1090">
                  <c:v>-0.69895499999999999</c:v>
                </c:pt>
                <c:pt idx="1091">
                  <c:v>-0.66190300000000002</c:v>
                </c:pt>
                <c:pt idx="1092">
                  <c:v>-0.62269699999999994</c:v>
                </c:pt>
                <c:pt idx="1093">
                  <c:v>-0.58146600000000004</c:v>
                </c:pt>
                <c:pt idx="1094">
                  <c:v>-0.53834199999999999</c:v>
                </c:pt>
                <c:pt idx="1095">
                  <c:v>-0.49346600000000002</c:v>
                </c:pt>
                <c:pt idx="1096">
                  <c:v>-0.44698100000000002</c:v>
                </c:pt>
                <c:pt idx="1097">
                  <c:v>-0.39904000000000001</c:v>
                </c:pt>
                <c:pt idx="1098">
                  <c:v>-0.349798</c:v>
                </c:pt>
                <c:pt idx="1099">
                  <c:v>-0.29941400000000001</c:v>
                </c:pt>
                <c:pt idx="1100">
                  <c:v>-0.248053</c:v>
                </c:pt>
                <c:pt idx="1101">
                  <c:v>-0.19588</c:v>
                </c:pt>
                <c:pt idx="1102">
                  <c:v>-0.143066</c:v>
                </c:pt>
                <c:pt idx="1103">
                  <c:v>-8.9782000000000001E-2</c:v>
                </c:pt>
                <c:pt idx="1104">
                  <c:v>-3.6201999999999998E-2</c:v>
                </c:pt>
                <c:pt idx="1105">
                  <c:v>1.7499000000000001E-2</c:v>
                </c:pt>
                <c:pt idx="1106">
                  <c:v>7.1149000000000004E-2</c:v>
                </c:pt>
                <c:pt idx="1107">
                  <c:v>0.12457</c:v>
                </c:pt>
                <c:pt idx="1108">
                  <c:v>0.17759</c:v>
                </c:pt>
                <c:pt idx="1109">
                  <c:v>0.23003699999999999</c:v>
                </c:pt>
                <c:pt idx="1110">
                  <c:v>0.28173799999999999</c:v>
                </c:pt>
                <c:pt idx="1111">
                  <c:v>0.33252700000000002</c:v>
                </c:pt>
                <c:pt idx="1112">
                  <c:v>0.38223600000000002</c:v>
                </c:pt>
                <c:pt idx="1113">
                  <c:v>0.43070599999999998</c:v>
                </c:pt>
                <c:pt idx="1114">
                  <c:v>0.47777700000000001</c:v>
                </c:pt>
                <c:pt idx="1115">
                  <c:v>0.52329599999999998</c:v>
                </c:pt>
                <c:pt idx="1116">
                  <c:v>0.56711599999999995</c:v>
                </c:pt>
                <c:pt idx="1117">
                  <c:v>0.609093</c:v>
                </c:pt>
                <c:pt idx="1118">
                  <c:v>0.649092</c:v>
                </c:pt>
                <c:pt idx="1119">
                  <c:v>0.68698199999999998</c:v>
                </c:pt>
                <c:pt idx="1120">
                  <c:v>0.72263900000000003</c:v>
                </c:pt>
                <c:pt idx="1121">
                  <c:v>0.75594799999999995</c:v>
                </c:pt>
                <c:pt idx="1122">
                  <c:v>0.78680099999999997</c:v>
                </c:pt>
                <c:pt idx="1123">
                  <c:v>0.81509799999999999</c:v>
                </c:pt>
                <c:pt idx="1124">
                  <c:v>0.84074599999999999</c:v>
                </c:pt>
                <c:pt idx="1125">
                  <c:v>0.86366399999999999</c:v>
                </c:pt>
                <c:pt idx="1126">
                  <c:v>0.88377499999999998</c:v>
                </c:pt>
                <c:pt idx="1127">
                  <c:v>0.90101699999999996</c:v>
                </c:pt>
                <c:pt idx="1128">
                  <c:v>0.91533200000000003</c:v>
                </c:pt>
                <c:pt idx="1129">
                  <c:v>0.92667500000000003</c:v>
                </c:pt>
                <c:pt idx="1130">
                  <c:v>0.93500899999999998</c:v>
                </c:pt>
                <c:pt idx="1131">
                  <c:v>0.94030899999999995</c:v>
                </c:pt>
                <c:pt idx="1132">
                  <c:v>0.94255699999999998</c:v>
                </c:pt>
                <c:pt idx="1133">
                  <c:v>0.94174599999999997</c:v>
                </c:pt>
                <c:pt idx="1134">
                  <c:v>0.93788099999999996</c:v>
                </c:pt>
                <c:pt idx="1135">
                  <c:v>0.93097300000000005</c:v>
                </c:pt>
                <c:pt idx="1136">
                  <c:v>0.92104699999999995</c:v>
                </c:pt>
                <c:pt idx="1137">
                  <c:v>0.90813500000000003</c:v>
                </c:pt>
                <c:pt idx="1138">
                  <c:v>0.89227999999999996</c:v>
                </c:pt>
                <c:pt idx="1139">
                  <c:v>0.87353400000000003</c:v>
                </c:pt>
                <c:pt idx="1140">
                  <c:v>0.85195799999999999</c:v>
                </c:pt>
                <c:pt idx="1141">
                  <c:v>0.82762400000000003</c:v>
                </c:pt>
                <c:pt idx="1142">
                  <c:v>0.80061000000000004</c:v>
                </c:pt>
                <c:pt idx="1143">
                  <c:v>0.77100500000000005</c:v>
                </c:pt>
                <c:pt idx="1144">
                  <c:v>0.73890599999999995</c:v>
                </c:pt>
                <c:pt idx="1145">
                  <c:v>0.70441699999999996</c:v>
                </c:pt>
                <c:pt idx="1146">
                  <c:v>0.66764999999999997</c:v>
                </c:pt>
                <c:pt idx="1147">
                  <c:v>0.62872600000000001</c:v>
                </c:pt>
                <c:pt idx="1148">
                  <c:v>0.58777100000000004</c:v>
                </c:pt>
                <c:pt idx="1149">
                  <c:v>0.54491800000000001</c:v>
                </c:pt>
                <c:pt idx="1150">
                  <c:v>0.50030600000000003</c:v>
                </c:pt>
                <c:pt idx="1151">
                  <c:v>0.45407999999999998</c:v>
                </c:pt>
                <c:pt idx="1152">
                  <c:v>0.406389</c:v>
                </c:pt>
                <c:pt idx="1153">
                  <c:v>0.35738999999999999</c:v>
                </c:pt>
                <c:pt idx="1154">
                  <c:v>0.30723899999999998</c:v>
                </c:pt>
                <c:pt idx="1155">
                  <c:v>0.25609999999999999</c:v>
                </c:pt>
                <c:pt idx="1156">
                  <c:v>0.20413799999999999</c:v>
                </c:pt>
                <c:pt idx="1157">
                  <c:v>0.15152099999999999</c:v>
                </c:pt>
                <c:pt idx="1158">
                  <c:v>9.8419999999999994E-2</c:v>
                </c:pt>
                <c:pt idx="1159">
                  <c:v>4.5005000000000003E-2</c:v>
                </c:pt>
                <c:pt idx="1160">
                  <c:v>-8.5500000000000003E-3</c:v>
                </c:pt>
                <c:pt idx="1161">
                  <c:v>-6.2072000000000002E-2</c:v>
                </c:pt>
                <c:pt idx="1162">
                  <c:v>-0.11539000000000001</c:v>
                </c:pt>
                <c:pt idx="1163">
                  <c:v>-0.16833000000000001</c:v>
                </c:pt>
                <c:pt idx="1164">
                  <c:v>-0.220721</c:v>
                </c:pt>
                <c:pt idx="1165">
                  <c:v>-0.27239600000000003</c:v>
                </c:pt>
                <c:pt idx="1166">
                  <c:v>-0.323187</c:v>
                </c:pt>
                <c:pt idx="1167">
                  <c:v>-0.37293100000000001</c:v>
                </c:pt>
                <c:pt idx="1168">
                  <c:v>-0.42146600000000001</c:v>
                </c:pt>
                <c:pt idx="1169">
                  <c:v>-0.46863700000000003</c:v>
                </c:pt>
                <c:pt idx="1170">
                  <c:v>-0.51429100000000005</c:v>
                </c:pt>
                <c:pt idx="1171">
                  <c:v>-0.55828199999999994</c:v>
                </c:pt>
                <c:pt idx="1172">
                  <c:v>-0.60046699999999997</c:v>
                </c:pt>
                <c:pt idx="1173">
                  <c:v>-0.64071</c:v>
                </c:pt>
                <c:pt idx="1174">
                  <c:v>-0.67888099999999996</c:v>
                </c:pt>
                <c:pt idx="1175">
                  <c:v>-0.71485699999999996</c:v>
                </c:pt>
                <c:pt idx="1176">
                  <c:v>-0.74852300000000005</c:v>
                </c:pt>
                <c:pt idx="1177">
                  <c:v>-0.77976800000000002</c:v>
                </c:pt>
                <c:pt idx="1178">
                  <c:v>-0.80849300000000002</c:v>
                </c:pt>
                <c:pt idx="1179">
                  <c:v>-0.83460400000000001</c:v>
                </c:pt>
                <c:pt idx="1180">
                  <c:v>-0.858016</c:v>
                </c:pt>
                <c:pt idx="1181">
                  <c:v>-0.87865300000000002</c:v>
                </c:pt>
                <c:pt idx="1182">
                  <c:v>-0.89644900000000005</c:v>
                </c:pt>
                <c:pt idx="1183">
                  <c:v>-0.91134599999999999</c:v>
                </c:pt>
                <c:pt idx="1184">
                  <c:v>-0.92329399999999995</c:v>
                </c:pt>
                <c:pt idx="1185">
                  <c:v>-0.93225499999999994</c:v>
                </c:pt>
                <c:pt idx="1186">
                  <c:v>-0.93819900000000001</c:v>
                </c:pt>
                <c:pt idx="1187">
                  <c:v>-0.941106</c:v>
                </c:pt>
                <c:pt idx="1188">
                  <c:v>-0.94096599999999997</c:v>
                </c:pt>
                <c:pt idx="1189">
                  <c:v>-0.93777900000000003</c:v>
                </c:pt>
                <c:pt idx="1190">
                  <c:v>-0.93155399999999999</c:v>
                </c:pt>
                <c:pt idx="1191">
                  <c:v>-0.92230999999999996</c:v>
                </c:pt>
                <c:pt idx="1192">
                  <c:v>-0.91007800000000005</c:v>
                </c:pt>
                <c:pt idx="1193">
                  <c:v>-0.89489399999999997</c:v>
                </c:pt>
                <c:pt idx="1194">
                  <c:v>-0.87680800000000003</c:v>
                </c:pt>
                <c:pt idx="1195">
                  <c:v>-0.85587800000000003</c:v>
                </c:pt>
                <c:pt idx="1196">
                  <c:v>-0.83217099999999999</c:v>
                </c:pt>
                <c:pt idx="1197">
                  <c:v>-0.80576199999999998</c:v>
                </c:pt>
                <c:pt idx="1198">
                  <c:v>-0.77673599999999998</c:v>
                </c:pt>
                <c:pt idx="1199">
                  <c:v>-0.74518799999999996</c:v>
                </c:pt>
                <c:pt idx="1200">
                  <c:v>-0.71121699999999999</c:v>
                </c:pt>
                <c:pt idx="1201">
                  <c:v>-0.67493499999999995</c:v>
                </c:pt>
                <c:pt idx="1202">
                  <c:v>-0.63645799999999997</c:v>
                </c:pt>
                <c:pt idx="1203">
                  <c:v>-0.59591099999999997</c:v>
                </c:pt>
                <c:pt idx="1204">
                  <c:v>-0.55342499999999994</c:v>
                </c:pt>
                <c:pt idx="1205">
                  <c:v>-0.50913600000000003</c:v>
                </c:pt>
                <c:pt idx="1206">
                  <c:v>-0.46318999999999999</c:v>
                </c:pt>
                <c:pt idx="1207">
                  <c:v>-0.41573300000000002</c:v>
                </c:pt>
                <c:pt idx="1208">
                  <c:v>-0.36692200000000003</c:v>
                </c:pt>
                <c:pt idx="1209">
                  <c:v>-0.316913</c:v>
                </c:pt>
                <c:pt idx="1210">
                  <c:v>-0.26587</c:v>
                </c:pt>
                <c:pt idx="1211">
                  <c:v>-0.21395800000000001</c:v>
                </c:pt>
                <c:pt idx="1212">
                  <c:v>-0.16134599999999999</c:v>
                </c:pt>
                <c:pt idx="1213">
                  <c:v>-0.108205</c:v>
                </c:pt>
                <c:pt idx="1214">
                  <c:v>-5.4708E-2</c:v>
                </c:pt>
                <c:pt idx="1215">
                  <c:v>-1.0280000000000001E-3</c:v>
                </c:pt>
                <c:pt idx="1216">
                  <c:v>5.2658999999999997E-2</c:v>
                </c:pt>
                <c:pt idx="1217">
                  <c:v>0.106179</c:v>
                </c:pt>
                <c:pt idx="1218">
                  <c:v>0.159357</c:v>
                </c:pt>
                <c:pt idx="1219">
                  <c:v>0.21202099999999999</c:v>
                </c:pt>
                <c:pt idx="1220">
                  <c:v>0.26399800000000001</c:v>
                </c:pt>
                <c:pt idx="1221">
                  <c:v>0.31512000000000001</c:v>
                </c:pt>
                <c:pt idx="1222">
                  <c:v>0.36521999999999999</c:v>
                </c:pt>
                <c:pt idx="1223">
                  <c:v>0.414136</c:v>
                </c:pt>
                <c:pt idx="1224">
                  <c:v>0.46170600000000001</c:v>
                </c:pt>
                <c:pt idx="1225">
                  <c:v>0.50777799999999995</c:v>
                </c:pt>
                <c:pt idx="1226">
                  <c:v>0.55220000000000002</c:v>
                </c:pt>
                <c:pt idx="1227">
                  <c:v>0.59482900000000005</c:v>
                </c:pt>
                <c:pt idx="1228">
                  <c:v>0.63552500000000001</c:v>
                </c:pt>
                <c:pt idx="1229">
                  <c:v>0.67415599999999998</c:v>
                </c:pt>
                <c:pt idx="1230">
                  <c:v>0.71059600000000001</c:v>
                </c:pt>
                <c:pt idx="1231">
                  <c:v>0.74472799999999995</c:v>
                </c:pt>
                <c:pt idx="1232">
                  <c:v>0.77644000000000002</c:v>
                </c:pt>
                <c:pt idx="1233">
                  <c:v>0.80562900000000004</c:v>
                </c:pt>
                <c:pt idx="1234">
                  <c:v>0.83220000000000005</c:v>
                </c:pt>
                <c:pt idx="1235">
                  <c:v>0.85606800000000005</c:v>
                </c:pt>
                <c:pt idx="1236">
                  <c:v>0.87715500000000002</c:v>
                </c:pt>
                <c:pt idx="1237">
                  <c:v>0.89539299999999999</c:v>
                </c:pt>
                <c:pt idx="1238">
                  <c:v>0.91072299999999995</c:v>
                </c:pt>
                <c:pt idx="1239">
                  <c:v>0.923095</c:v>
                </c:pt>
                <c:pt idx="1240">
                  <c:v>0.93247100000000005</c:v>
                </c:pt>
                <c:pt idx="1241">
                  <c:v>0.93881999999999999</c:v>
                </c:pt>
                <c:pt idx="1242">
                  <c:v>0.94212099999999999</c:v>
                </c:pt>
                <c:pt idx="1243">
                  <c:v>0.94236500000000001</c:v>
                </c:pt>
                <c:pt idx="1244">
                  <c:v>0.93955200000000005</c:v>
                </c:pt>
                <c:pt idx="1245">
                  <c:v>0.93369199999999997</c:v>
                </c:pt>
                <c:pt idx="1246">
                  <c:v>0.92480300000000004</c:v>
                </c:pt>
                <c:pt idx="1247">
                  <c:v>0.91291699999999998</c:v>
                </c:pt>
                <c:pt idx="1248">
                  <c:v>0.89807099999999995</c:v>
                </c:pt>
                <c:pt idx="1249">
                  <c:v>0.88031499999999996</c:v>
                </c:pt>
                <c:pt idx="1250">
                  <c:v>0.85970800000000003</c:v>
                </c:pt>
                <c:pt idx="1251">
                  <c:v>0.83631599999999995</c:v>
                </c:pt>
                <c:pt idx="1252">
                  <c:v>0.81021699999999996</c:v>
                </c:pt>
                <c:pt idx="1253">
                  <c:v>0.78149500000000005</c:v>
                </c:pt>
                <c:pt idx="1254">
                  <c:v>0.75024400000000002</c:v>
                </c:pt>
                <c:pt idx="1255">
                  <c:v>0.71656699999999995</c:v>
                </c:pt>
                <c:pt idx="1256">
                  <c:v>0.68057299999999998</c:v>
                </c:pt>
                <c:pt idx="1257">
                  <c:v>0.64237900000000003</c:v>
                </c:pt>
                <c:pt idx="1258">
                  <c:v>0.60210900000000001</c:v>
                </c:pt>
                <c:pt idx="1259">
                  <c:v>0.55989500000000003</c:v>
                </c:pt>
                <c:pt idx="1260">
                  <c:v>0.51587400000000005</c:v>
                </c:pt>
                <c:pt idx="1261">
                  <c:v>0.47018700000000002</c:v>
                </c:pt>
                <c:pt idx="1262">
                  <c:v>0.422985</c:v>
                </c:pt>
                <c:pt idx="1263">
                  <c:v>0.374419</c:v>
                </c:pt>
                <c:pt idx="1264">
                  <c:v>0.32464700000000002</c:v>
                </c:pt>
                <c:pt idx="1265">
                  <c:v>0.27383000000000002</c:v>
                </c:pt>
                <c:pt idx="1266">
                  <c:v>0.222133</c:v>
                </c:pt>
                <c:pt idx="1267">
                  <c:v>0.16972300000000001</c:v>
                </c:pt>
                <c:pt idx="1268">
                  <c:v>0.116769</c:v>
                </c:pt>
                <c:pt idx="1269">
                  <c:v>6.3442999999999999E-2</c:v>
                </c:pt>
                <c:pt idx="1270">
                  <c:v>9.9170000000000005E-3</c:v>
                </c:pt>
                <c:pt idx="1271">
                  <c:v>-4.3636000000000001E-2</c:v>
                </c:pt>
                <c:pt idx="1272">
                  <c:v>-9.7043000000000004E-2</c:v>
                </c:pt>
                <c:pt idx="1273">
                  <c:v>-0.15013299999999999</c:v>
                </c:pt>
                <c:pt idx="1274">
                  <c:v>-0.202733</c:v>
                </c:pt>
                <c:pt idx="1275">
                  <c:v>-0.25467400000000001</c:v>
                </c:pt>
                <c:pt idx="1276">
                  <c:v>-0.305788</c:v>
                </c:pt>
                <c:pt idx="1277">
                  <c:v>-0.35591099999999998</c:v>
                </c:pt>
                <c:pt idx="1278">
                  <c:v>-0.40488099999999999</c:v>
                </c:pt>
                <c:pt idx="1279">
                  <c:v>-0.45254</c:v>
                </c:pt>
                <c:pt idx="1280">
                  <c:v>-0.49873400000000001</c:v>
                </c:pt>
                <c:pt idx="1281">
                  <c:v>-0.54331499999999999</c:v>
                </c:pt>
                <c:pt idx="1282">
                  <c:v>-0.58613800000000005</c:v>
                </c:pt>
                <c:pt idx="1283">
                  <c:v>-0.62706499999999998</c:v>
                </c:pt>
                <c:pt idx="1284">
                  <c:v>-0.66596500000000003</c:v>
                </c:pt>
                <c:pt idx="1285">
                  <c:v>-0.702712</c:v>
                </c:pt>
                <c:pt idx="1286">
                  <c:v>-0.73718700000000004</c:v>
                </c:pt>
                <c:pt idx="1287">
                  <c:v>-0.76927900000000005</c:v>
                </c:pt>
                <c:pt idx="1288">
                  <c:v>-0.79888400000000004</c:v>
                </c:pt>
                <c:pt idx="1289">
                  <c:v>-0.82590600000000003</c:v>
                </c:pt>
                <c:pt idx="1290">
                  <c:v>-0.85025799999999996</c:v>
                </c:pt>
                <c:pt idx="1291">
                  <c:v>-0.87185999999999997</c:v>
                </c:pt>
                <c:pt idx="1292">
                  <c:v>-0.89064299999999996</c:v>
                </c:pt>
                <c:pt idx="1293">
                  <c:v>-0.90654500000000005</c:v>
                </c:pt>
                <c:pt idx="1294">
                  <c:v>-0.91951499999999997</c:v>
                </c:pt>
                <c:pt idx="1295">
                  <c:v>-0.92950999999999995</c:v>
                </c:pt>
                <c:pt idx="1296">
                  <c:v>-0.93649700000000002</c:v>
                </c:pt>
                <c:pt idx="1297">
                  <c:v>-0.94045299999999998</c:v>
                </c:pt>
                <c:pt idx="1298">
                  <c:v>-0.94136399999999998</c:v>
                </c:pt>
                <c:pt idx="1299">
                  <c:v>-0.93922700000000003</c:v>
                </c:pt>
                <c:pt idx="1300">
                  <c:v>-0.93404799999999999</c:v>
                </c:pt>
                <c:pt idx="1301">
                  <c:v>-0.92584299999999997</c:v>
                </c:pt>
                <c:pt idx="1302">
                  <c:v>-0.91463700000000003</c:v>
                </c:pt>
                <c:pt idx="1303">
                  <c:v>-0.90046599999999999</c:v>
                </c:pt>
                <c:pt idx="1304">
                  <c:v>-0.88337500000000002</c:v>
                </c:pt>
                <c:pt idx="1305">
                  <c:v>-0.86341800000000002</c:v>
                </c:pt>
                <c:pt idx="1306">
                  <c:v>-0.84065999999999996</c:v>
                </c:pt>
                <c:pt idx="1307">
                  <c:v>-0.81517399999999995</c:v>
                </c:pt>
                <c:pt idx="1308">
                  <c:v>-0.78703999999999996</c:v>
                </c:pt>
                <c:pt idx="1309">
                  <c:v>-0.756351</c:v>
                </c:pt>
                <c:pt idx="1310">
                  <c:v>-0.72320399999999996</c:v>
                </c:pt>
                <c:pt idx="1311">
                  <c:v>-0.68770600000000004</c:v>
                </c:pt>
                <c:pt idx="1312">
                  <c:v>-0.64997199999999999</c:v>
                </c:pt>
                <c:pt idx="1313">
                  <c:v>-0.610124</c:v>
                </c:pt>
                <c:pt idx="1314">
                  <c:v>-0.56829099999999999</c:v>
                </c:pt>
                <c:pt idx="1315">
                  <c:v>-0.52460799999999996</c:v>
                </c:pt>
                <c:pt idx="1316">
                  <c:v>-0.479217</c:v>
                </c:pt>
                <c:pt idx="1317">
                  <c:v>-0.43226399999999998</c:v>
                </c:pt>
                <c:pt idx="1318">
                  <c:v>-0.38390200000000002</c:v>
                </c:pt>
                <c:pt idx="1319">
                  <c:v>-0.33428799999999997</c:v>
                </c:pt>
                <c:pt idx="1320">
                  <c:v>-0.28358299999999997</c:v>
                </c:pt>
                <c:pt idx="1321">
                  <c:v>-0.23195199999999999</c:v>
                </c:pt>
                <c:pt idx="1322">
                  <c:v>-0.179562</c:v>
                </c:pt>
                <c:pt idx="1323">
                  <c:v>-0.126584</c:v>
                </c:pt>
                <c:pt idx="1324">
                  <c:v>-7.3190000000000005E-2</c:v>
                </c:pt>
                <c:pt idx="1325">
                  <c:v>-1.9553000000000001E-2</c:v>
                </c:pt>
                <c:pt idx="1326">
                  <c:v>3.4151000000000001E-2</c:v>
                </c:pt>
                <c:pt idx="1327">
                  <c:v>8.7748000000000007E-2</c:v>
                </c:pt>
                <c:pt idx="1328">
                  <c:v>0.14106399999999999</c:v>
                </c:pt>
                <c:pt idx="1329">
                  <c:v>0.19392400000000001</c:v>
                </c:pt>
                <c:pt idx="1330">
                  <c:v>0.24615799999999999</c:v>
                </c:pt>
                <c:pt idx="1331">
                  <c:v>0.29759400000000003</c:v>
                </c:pt>
                <c:pt idx="1332">
                  <c:v>0.34806500000000001</c:v>
                </c:pt>
                <c:pt idx="1333">
                  <c:v>0.39740700000000001</c:v>
                </c:pt>
                <c:pt idx="1334">
                  <c:v>0.44545899999999999</c:v>
                </c:pt>
                <c:pt idx="1335">
                  <c:v>0.49206499999999997</c:v>
                </c:pt>
                <c:pt idx="1336">
                  <c:v>0.53707199999999999</c:v>
                </c:pt>
                <c:pt idx="1337">
                  <c:v>0.58033500000000005</c:v>
                </c:pt>
                <c:pt idx="1338">
                  <c:v>0.62171299999999996</c:v>
                </c:pt>
                <c:pt idx="1339">
                  <c:v>0.66107099999999996</c:v>
                </c:pt>
                <c:pt idx="1340">
                  <c:v>0.69828100000000004</c:v>
                </c:pt>
                <c:pt idx="1341">
                  <c:v>0.73322100000000001</c:v>
                </c:pt>
                <c:pt idx="1342">
                  <c:v>0.76578000000000002</c:v>
                </c:pt>
                <c:pt idx="1343">
                  <c:v>0.79584999999999995</c:v>
                </c:pt>
                <c:pt idx="1344">
                  <c:v>0.82333400000000001</c:v>
                </c:pt>
                <c:pt idx="1345">
                  <c:v>0.84814299999999998</c:v>
                </c:pt>
                <c:pt idx="1346">
                  <c:v>0.870197</c:v>
                </c:pt>
                <c:pt idx="1347">
                  <c:v>0.88942500000000002</c:v>
                </c:pt>
                <c:pt idx="1348">
                  <c:v>0.90576400000000001</c:v>
                </c:pt>
                <c:pt idx="1349">
                  <c:v>0.91916100000000001</c:v>
                </c:pt>
                <c:pt idx="1350">
                  <c:v>0.92957400000000001</c:v>
                </c:pt>
                <c:pt idx="1351">
                  <c:v>0.93696900000000005</c:v>
                </c:pt>
                <c:pt idx="1352">
                  <c:v>0.94132300000000002</c:v>
                </c:pt>
                <c:pt idx="1353">
                  <c:v>0.94262199999999996</c:v>
                </c:pt>
                <c:pt idx="1354">
                  <c:v>0.94086199999999998</c:v>
                </c:pt>
                <c:pt idx="1355">
                  <c:v>0.93605099999999997</c:v>
                </c:pt>
                <c:pt idx="1356">
                  <c:v>0.92820400000000003</c:v>
                </c:pt>
                <c:pt idx="1357">
                  <c:v>0.91734700000000002</c:v>
                </c:pt>
                <c:pt idx="1358">
                  <c:v>0.90351700000000001</c:v>
                </c:pt>
                <c:pt idx="1359">
                  <c:v>0.88675899999999996</c:v>
                </c:pt>
                <c:pt idx="1360">
                  <c:v>0.86712699999999998</c:v>
                </c:pt>
                <c:pt idx="1361">
                  <c:v>0.84468799999999999</c:v>
                </c:pt>
                <c:pt idx="1362">
                  <c:v>0.81951300000000005</c:v>
                </c:pt>
                <c:pt idx="1363">
                  <c:v>0.79168499999999997</c:v>
                </c:pt>
                <c:pt idx="1364">
                  <c:v>0.76129500000000005</c:v>
                </c:pt>
                <c:pt idx="1365">
                  <c:v>0.72844299999999995</c:v>
                </c:pt>
                <c:pt idx="1366">
                  <c:v>0.69323500000000005</c:v>
                </c:pt>
                <c:pt idx="1367">
                  <c:v>0.65578599999999998</c:v>
                </c:pt>
                <c:pt idx="1368">
                  <c:v>0.61621700000000001</c:v>
                </c:pt>
                <c:pt idx="1369">
                  <c:v>0.57465900000000003</c:v>
                </c:pt>
                <c:pt idx="1370">
                  <c:v>0.53124499999999997</c:v>
                </c:pt>
                <c:pt idx="1371">
                  <c:v>0.48611599999999999</c:v>
                </c:pt>
                <c:pt idx="1372">
                  <c:v>0.439419</c:v>
                </c:pt>
                <c:pt idx="1373">
                  <c:v>0.39130599999999999</c:v>
                </c:pt>
                <c:pt idx="1374">
                  <c:v>0.34193099999999998</c:v>
                </c:pt>
                <c:pt idx="1375">
                  <c:v>0.29145700000000002</c:v>
                </c:pt>
                <c:pt idx="1376">
                  <c:v>0.24004400000000001</c:v>
                </c:pt>
                <c:pt idx="1377">
                  <c:v>0.187861</c:v>
                </c:pt>
                <c:pt idx="1378">
                  <c:v>0.135076</c:v>
                </c:pt>
                <c:pt idx="1379">
                  <c:v>8.1859000000000001E-2</c:v>
                </c:pt>
                <c:pt idx="1380">
                  <c:v>2.8382000000000001E-2</c:v>
                </c:pt>
                <c:pt idx="1381">
                  <c:v>-2.5180999999999999E-2</c:v>
                </c:pt>
                <c:pt idx="1382">
                  <c:v>-7.8659000000000007E-2</c:v>
                </c:pt>
                <c:pt idx="1383">
                  <c:v>-0.13187699999999999</c:v>
                </c:pt>
                <c:pt idx="1384">
                  <c:v>-0.184665</c:v>
                </c:pt>
                <c:pt idx="1385">
                  <c:v>-0.23685200000000001</c:v>
                </c:pt>
                <c:pt idx="1386">
                  <c:v>-0.288271</c:v>
                </c:pt>
                <c:pt idx="1387">
                  <c:v>-0.338754</c:v>
                </c:pt>
                <c:pt idx="1388">
                  <c:v>-0.38813900000000001</c:v>
                </c:pt>
                <c:pt idx="1389">
                  <c:v>-0.43626799999999999</c:v>
                </c:pt>
                <c:pt idx="1390">
                  <c:v>-0.48298400000000002</c:v>
                </c:pt>
                <c:pt idx="1391">
                  <c:v>-0.528138</c:v>
                </c:pt>
                <c:pt idx="1392">
                  <c:v>-0.57158299999999995</c:v>
                </c:pt>
                <c:pt idx="1393">
                  <c:v>-0.61317900000000003</c:v>
                </c:pt>
                <c:pt idx="1394">
                  <c:v>-0.65279299999999996</c:v>
                </c:pt>
                <c:pt idx="1395">
                  <c:v>-0.69029600000000002</c:v>
                </c:pt>
                <c:pt idx="1396">
                  <c:v>-0.72556699999999996</c:v>
                </c:pt>
                <c:pt idx="1397">
                  <c:v>-0.75849299999999997</c:v>
                </c:pt>
                <c:pt idx="1398">
                  <c:v>-0.78896599999999995</c:v>
                </c:pt>
                <c:pt idx="1399">
                  <c:v>-0.81688899999999998</c:v>
                </c:pt>
                <c:pt idx="1400">
                  <c:v>-0.842171</c:v>
                </c:pt>
                <c:pt idx="1401">
                  <c:v>-0.86473</c:v>
                </c:pt>
                <c:pt idx="1402">
                  <c:v>-0.88449299999999997</c:v>
                </c:pt>
                <c:pt idx="1403">
                  <c:v>-0.90139499999999995</c:v>
                </c:pt>
                <c:pt idx="1404">
                  <c:v>-0.915381</c:v>
                </c:pt>
                <c:pt idx="1405">
                  <c:v>-0.92640599999999995</c:v>
                </c:pt>
                <c:pt idx="1406">
                  <c:v>-0.93443299999999996</c:v>
                </c:pt>
                <c:pt idx="1407">
                  <c:v>-0.93943699999999997</c:v>
                </c:pt>
                <c:pt idx="1408">
                  <c:v>-0.94139899999999999</c:v>
                </c:pt>
                <c:pt idx="1409">
                  <c:v>-0.94031299999999995</c:v>
                </c:pt>
                <c:pt idx="1410">
                  <c:v>-0.93618100000000004</c:v>
                </c:pt>
                <c:pt idx="1411">
                  <c:v>-0.92901699999999998</c:v>
                </c:pt>
                <c:pt idx="1412">
                  <c:v>-0.91884200000000005</c:v>
                </c:pt>
                <c:pt idx="1413">
                  <c:v>-0.90568899999999997</c:v>
                </c:pt>
                <c:pt idx="1414">
                  <c:v>-0.88959900000000003</c:v>
                </c:pt>
                <c:pt idx="1415">
                  <c:v>-0.87062399999999995</c:v>
                </c:pt>
                <c:pt idx="1416">
                  <c:v>-0.84882400000000002</c:v>
                </c:pt>
                <c:pt idx="1417">
                  <c:v>-0.82426999999999995</c:v>
                </c:pt>
                <c:pt idx="1418">
                  <c:v>-0.79703900000000005</c:v>
                </c:pt>
                <c:pt idx="1419">
                  <c:v>-0.76722000000000001</c:v>
                </c:pt>
                <c:pt idx="1420">
                  <c:v>-0.73490900000000003</c:v>
                </c:pt>
                <c:pt idx="1421">
                  <c:v>-0.70020899999999997</c:v>
                </c:pt>
                <c:pt idx="1422">
                  <c:v>-0.66323299999999996</c:v>
                </c:pt>
                <c:pt idx="1423">
                  <c:v>-0.62409999999999999</c:v>
                </c:pt>
                <c:pt idx="1424">
                  <c:v>-0.58293700000000004</c:v>
                </c:pt>
                <c:pt idx="1425">
                  <c:v>-0.53987600000000002</c:v>
                </c:pt>
                <c:pt idx="1426">
                  <c:v>-0.49505700000000002</c:v>
                </c:pt>
                <c:pt idx="1427">
                  <c:v>-0.44862600000000002</c:v>
                </c:pt>
                <c:pt idx="1428">
                  <c:v>-0.40073300000000001</c:v>
                </c:pt>
                <c:pt idx="1429">
                  <c:v>-0.35153200000000001</c:v>
                </c:pt>
                <c:pt idx="1430">
                  <c:v>-0.30118499999999998</c:v>
                </c:pt>
                <c:pt idx="1431">
                  <c:v>-0.24985499999999999</c:v>
                </c:pt>
                <c:pt idx="1432">
                  <c:v>-0.19770699999999999</c:v>
                </c:pt>
                <c:pt idx="1433">
                  <c:v>-0.14491200000000001</c:v>
                </c:pt>
                <c:pt idx="1434">
                  <c:v>-9.1642000000000001E-2</c:v>
                </c:pt>
                <c:pt idx="1435">
                  <c:v>-3.8068999999999999E-2</c:v>
                </c:pt>
                <c:pt idx="1436">
                  <c:v>1.5630999999999999E-2</c:v>
                </c:pt>
                <c:pt idx="1437">
                  <c:v>6.9284999999999999E-2</c:v>
                </c:pt>
                <c:pt idx="1438">
                  <c:v>0.12271700000000001</c:v>
                </c:pt>
                <c:pt idx="1439">
                  <c:v>0.17575399999999999</c:v>
                </c:pt>
                <c:pt idx="1440">
                  <c:v>0.22822300000000001</c:v>
                </c:pt>
                <c:pt idx="1441">
                  <c:v>0.27995300000000001</c:v>
                </c:pt>
                <c:pt idx="1442">
                  <c:v>0.33077600000000001</c:v>
                </c:pt>
                <c:pt idx="1443">
                  <c:v>0.38052599999999998</c:v>
                </c:pt>
                <c:pt idx="1444">
                  <c:v>0.42903999999999998</c:v>
                </c:pt>
                <c:pt idx="1445">
                  <c:v>0.47616199999999997</c:v>
                </c:pt>
                <c:pt idx="1446">
                  <c:v>0.52173800000000004</c:v>
                </c:pt>
                <c:pt idx="1447">
                  <c:v>0.56561899999999998</c:v>
                </c:pt>
                <c:pt idx="1448">
                  <c:v>0.60766200000000004</c:v>
                </c:pt>
                <c:pt idx="1449">
                  <c:v>0.64773099999999995</c:v>
                </c:pt>
                <c:pt idx="1450">
                  <c:v>0.68569599999999997</c:v>
                </c:pt>
                <c:pt idx="1451">
                  <c:v>0.72143199999999996</c:v>
                </c:pt>
                <c:pt idx="1452">
                  <c:v>0.75482400000000005</c:v>
                </c:pt>
                <c:pt idx="1453">
                  <c:v>0.78576400000000002</c:v>
                </c:pt>
                <c:pt idx="1454">
                  <c:v>0.81415000000000004</c:v>
                </c:pt>
                <c:pt idx="1455">
                  <c:v>0.83989199999999997</c:v>
                </c:pt>
                <c:pt idx="1456">
                  <c:v>0.862904</c:v>
                </c:pt>
                <c:pt idx="1457">
                  <c:v>0.88311399999999995</c:v>
                </c:pt>
                <c:pt idx="1458">
                  <c:v>0.90045500000000001</c:v>
                </c:pt>
                <c:pt idx="1459">
                  <c:v>0.91487200000000002</c:v>
                </c:pt>
                <c:pt idx="1460">
                  <c:v>0.926319</c:v>
                </c:pt>
                <c:pt idx="1461">
                  <c:v>0.93475699999999995</c:v>
                </c:pt>
                <c:pt idx="1462">
                  <c:v>0.94016200000000005</c:v>
                </c:pt>
                <c:pt idx="1463">
                  <c:v>0.94251499999999999</c:v>
                </c:pt>
                <c:pt idx="1464">
                  <c:v>0.94181000000000004</c:v>
                </c:pt>
                <c:pt idx="1465">
                  <c:v>0.93805000000000005</c:v>
                </c:pt>
                <c:pt idx="1466">
                  <c:v>0.93124799999999996</c:v>
                </c:pt>
                <c:pt idx="1467">
                  <c:v>0.92142500000000005</c:v>
                </c:pt>
                <c:pt idx="1468">
                  <c:v>0.90861599999999998</c:v>
                </c:pt>
                <c:pt idx="1469">
                  <c:v>0.89286100000000002</c:v>
                </c:pt>
                <c:pt idx="1470">
                  <c:v>0.87421400000000005</c:v>
                </c:pt>
                <c:pt idx="1471">
                  <c:v>0.85273500000000002</c:v>
                </c:pt>
                <c:pt idx="1472">
                  <c:v>0.82849399999999995</c:v>
                </c:pt>
                <c:pt idx="1473">
                  <c:v>0.80157100000000003</c:v>
                </c:pt>
                <c:pt idx="1474">
                  <c:v>0.77205400000000002</c:v>
                </c:pt>
                <c:pt idx="1475">
                  <c:v>0.740039</c:v>
                </c:pt>
                <c:pt idx="1476">
                  <c:v>0.70563100000000001</c:v>
                </c:pt>
                <c:pt idx="1477">
                  <c:v>0.66894100000000001</c:v>
                </c:pt>
                <c:pt idx="1478">
                  <c:v>0.63009000000000004</c:v>
                </c:pt>
                <c:pt idx="1479">
                  <c:v>0.589202</c:v>
                </c:pt>
                <c:pt idx="1480">
                  <c:v>0.54641200000000001</c:v>
                </c:pt>
                <c:pt idx="1481">
                  <c:v>0.50185900000000006</c:v>
                </c:pt>
                <c:pt idx="1482">
                  <c:v>0.45568599999999998</c:v>
                </c:pt>
                <c:pt idx="1483">
                  <c:v>0.40804299999999999</c:v>
                </c:pt>
                <c:pt idx="1484">
                  <c:v>0.35908600000000002</c:v>
                </c:pt>
                <c:pt idx="1485">
                  <c:v>0.308973</c:v>
                </c:pt>
                <c:pt idx="1486">
                  <c:v>0.25786500000000001</c:v>
                </c:pt>
                <c:pt idx="1487">
                  <c:v>0.205929</c:v>
                </c:pt>
                <c:pt idx="1488">
                  <c:v>0.153332</c:v>
                </c:pt>
                <c:pt idx="1489">
                  <c:v>0.100244</c:v>
                </c:pt>
                <c:pt idx="1490">
                  <c:v>4.6837999999999998E-2</c:v>
                </c:pt>
                <c:pt idx="1491">
                  <c:v>-6.7149999999999996E-3</c:v>
                </c:pt>
                <c:pt idx="1492">
                  <c:v>-6.0241999999999997E-2</c:v>
                </c:pt>
                <c:pt idx="1493">
                  <c:v>-0.113569</c:v>
                </c:pt>
                <c:pt idx="1494">
                  <c:v>-0.16652500000000001</c:v>
                </c:pt>
                <c:pt idx="1495">
                  <c:v>-0.21893899999999999</c:v>
                </c:pt>
                <c:pt idx="1496">
                  <c:v>-0.27064100000000002</c:v>
                </c:pt>
                <c:pt idx="1497">
                  <c:v>-0.321465</c:v>
                </c:pt>
                <c:pt idx="1498">
                  <c:v>-0.37124699999999999</c:v>
                </c:pt>
                <c:pt idx="1499">
                  <c:v>-0.41982700000000001</c:v>
                </c:pt>
                <c:pt idx="1500">
                  <c:v>-0.46704699999999999</c:v>
                </c:pt>
                <c:pt idx="1501">
                  <c:v>-0.51275599999999999</c:v>
                </c:pt>
                <c:pt idx="1502">
                  <c:v>-0.55680700000000005</c:v>
                </c:pt>
                <c:pt idx="1503">
                  <c:v>-0.59905600000000003</c:v>
                </c:pt>
                <c:pt idx="1504">
                  <c:v>-0.63936800000000005</c:v>
                </c:pt>
                <c:pt idx="1505">
                  <c:v>-0.67761300000000002</c:v>
                </c:pt>
                <c:pt idx="1506">
                  <c:v>-0.71366700000000005</c:v>
                </c:pt>
                <c:pt idx="1507">
                  <c:v>-0.74741400000000002</c:v>
                </c:pt>
                <c:pt idx="1508">
                  <c:v>-0.77874500000000002</c:v>
                </c:pt>
                <c:pt idx="1509">
                  <c:v>-0.807558</c:v>
                </c:pt>
                <c:pt idx="1510">
                  <c:v>-0.83375999999999995</c:v>
                </c:pt>
                <c:pt idx="1511">
                  <c:v>-0.857267</c:v>
                </c:pt>
                <c:pt idx="1512">
                  <c:v>-0.87800199999999995</c:v>
                </c:pt>
                <c:pt idx="1513">
                  <c:v>-0.89589700000000005</c:v>
                </c:pt>
                <c:pt idx="1514">
                  <c:v>-0.91089399999999998</c:v>
                </c:pt>
                <c:pt idx="1515">
                  <c:v>-0.92294500000000002</c:v>
                </c:pt>
                <c:pt idx="1516">
                  <c:v>-0.93200899999999998</c:v>
                </c:pt>
                <c:pt idx="1517">
                  <c:v>-0.93805799999999995</c:v>
                </c:pt>
                <c:pt idx="1518">
                  <c:v>-0.94106999999999996</c:v>
                </c:pt>
                <c:pt idx="1519">
                  <c:v>-0.94103499999999995</c:v>
                </c:pt>
                <c:pt idx="1520">
                  <c:v>-0.93795300000000004</c:v>
                </c:pt>
                <c:pt idx="1521">
                  <c:v>-0.93183199999999999</c:v>
                </c:pt>
                <c:pt idx="1522">
                  <c:v>-0.92269199999999996</c:v>
                </c:pt>
                <c:pt idx="1523">
                  <c:v>-0.91056199999999998</c:v>
                </c:pt>
                <c:pt idx="1524">
                  <c:v>-0.89548000000000005</c:v>
                </c:pt>
                <c:pt idx="1525">
                  <c:v>-0.87749299999999997</c:v>
                </c:pt>
                <c:pt idx="1526">
                  <c:v>-0.85665999999999998</c:v>
                </c:pt>
                <c:pt idx="1527">
                  <c:v>-0.83304699999999998</c:v>
                </c:pt>
                <c:pt idx="1528">
                  <c:v>-0.80672999999999995</c:v>
                </c:pt>
                <c:pt idx="1529">
                  <c:v>-0.77779299999999996</c:v>
                </c:pt>
                <c:pt idx="1530">
                  <c:v>-0.74633000000000005</c:v>
                </c:pt>
                <c:pt idx="1531">
                  <c:v>-0.71244099999999999</c:v>
                </c:pt>
                <c:pt idx="1532">
                  <c:v>-0.67623699999999998</c:v>
                </c:pt>
                <c:pt idx="1533">
                  <c:v>-0.63783400000000001</c:v>
                </c:pt>
                <c:pt idx="1534">
                  <c:v>-0.597356</c:v>
                </c:pt>
                <c:pt idx="1535">
                  <c:v>-0.55493400000000004</c:v>
                </c:pt>
                <c:pt idx="1536">
                  <c:v>-0.51070499999999996</c:v>
                </c:pt>
                <c:pt idx="1537">
                  <c:v>-0.46481299999999998</c:v>
                </c:pt>
                <c:pt idx="1538">
                  <c:v>-0.41740699999999997</c:v>
                </c:pt>
                <c:pt idx="1539">
                  <c:v>-0.36863899999999999</c:v>
                </c:pt>
                <c:pt idx="1540">
                  <c:v>-0.31867000000000001</c:v>
                </c:pt>
                <c:pt idx="1541">
                  <c:v>-0.26765899999999998</c:v>
                </c:pt>
                <c:pt idx="1542">
                  <c:v>-0.21577399999999999</c:v>
                </c:pt>
                <c:pt idx="1543">
                  <c:v>-0.163184</c:v>
                </c:pt>
                <c:pt idx="1544">
                  <c:v>-0.110058</c:v>
                </c:pt>
                <c:pt idx="1545">
                  <c:v>-5.6570000000000002E-2</c:v>
                </c:pt>
                <c:pt idx="1546">
                  <c:v>-2.8939999999999999E-3</c:v>
                </c:pt>
                <c:pt idx="1547">
                  <c:v>5.0796000000000001E-2</c:v>
                </c:pt>
                <c:pt idx="1548">
                  <c:v>0.104325</c:v>
                </c:pt>
                <c:pt idx="1549">
                  <c:v>0.15751799999999999</c:v>
                </c:pt>
                <c:pt idx="1550">
                  <c:v>0.210202</c:v>
                </c:pt>
                <c:pt idx="1551">
                  <c:v>0.26220599999999999</c:v>
                </c:pt>
                <c:pt idx="1552">
                  <c:v>0.31336000000000003</c:v>
                </c:pt>
                <c:pt idx="1553">
                  <c:v>0.36349799999999999</c:v>
                </c:pt>
                <c:pt idx="1554">
                  <c:v>0.41245700000000002</c:v>
                </c:pt>
                <c:pt idx="1555">
                  <c:v>0.46007700000000001</c:v>
                </c:pt>
                <c:pt idx="1556">
                  <c:v>0.50620299999999996</c:v>
                </c:pt>
                <c:pt idx="1557">
                  <c:v>0.55068399999999995</c:v>
                </c:pt>
                <c:pt idx="1558">
                  <c:v>0.59337700000000004</c:v>
                </c:pt>
                <c:pt idx="1559">
                  <c:v>0.63414199999999998</c:v>
                </c:pt>
                <c:pt idx="1560">
                  <c:v>0.67284699999999997</c:v>
                </c:pt>
                <c:pt idx="1561">
                  <c:v>0.70936500000000002</c:v>
                </c:pt>
                <c:pt idx="1562">
                  <c:v>0.74357799999999996</c:v>
                </c:pt>
                <c:pt idx="1563">
                  <c:v>0.77537500000000004</c:v>
                </c:pt>
                <c:pt idx="1564">
                  <c:v>0.80465299999999995</c:v>
                </c:pt>
                <c:pt idx="1565">
                  <c:v>0.83131600000000005</c:v>
                </c:pt>
                <c:pt idx="1566">
                  <c:v>0.85527799999999998</c:v>
                </c:pt>
                <c:pt idx="1567">
                  <c:v>0.87646299999999999</c:v>
                </c:pt>
                <c:pt idx="1568">
                  <c:v>0.89480000000000004</c:v>
                </c:pt>
                <c:pt idx="1569">
                  <c:v>0.91023100000000001</c:v>
                </c:pt>
                <c:pt idx="1570">
                  <c:v>0.92270600000000003</c:v>
                </c:pt>
                <c:pt idx="1571">
                  <c:v>0.93218599999999996</c:v>
                </c:pt>
                <c:pt idx="1572">
                  <c:v>0.938639</c:v>
                </c:pt>
                <c:pt idx="1573">
                  <c:v>0.94204600000000005</c:v>
                </c:pt>
                <c:pt idx="1574">
                  <c:v>0.94239600000000001</c:v>
                </c:pt>
                <c:pt idx="1575">
                  <c:v>0.93968799999999997</c:v>
                </c:pt>
                <c:pt idx="1576">
                  <c:v>0.93393300000000001</c:v>
                </c:pt>
                <c:pt idx="1577">
                  <c:v>0.92514799999999997</c:v>
                </c:pt>
                <c:pt idx="1578">
                  <c:v>0.91336499999999998</c:v>
                </c:pt>
                <c:pt idx="1579">
                  <c:v>0.89861999999999997</c:v>
                </c:pt>
                <c:pt idx="1580">
                  <c:v>0.88096399999999997</c:v>
                </c:pt>
                <c:pt idx="1581">
                  <c:v>0.86045400000000005</c:v>
                </c:pt>
                <c:pt idx="1582">
                  <c:v>0.83715700000000004</c:v>
                </c:pt>
                <c:pt idx="1583">
                  <c:v>0.81115000000000004</c:v>
                </c:pt>
                <c:pt idx="1584">
                  <c:v>0.78251700000000002</c:v>
                </c:pt>
                <c:pt idx="1585">
                  <c:v>0.75135200000000002</c:v>
                </c:pt>
                <c:pt idx="1586">
                  <c:v>0.71775699999999998</c:v>
                </c:pt>
                <c:pt idx="1587">
                  <c:v>0.68184</c:v>
                </c:pt>
                <c:pt idx="1588">
                  <c:v>0.64371999999999996</c:v>
                </c:pt>
                <c:pt idx="1589">
                  <c:v>0.60351999999999995</c:v>
                </c:pt>
                <c:pt idx="1590">
                  <c:v>0.56137099999999995</c:v>
                </c:pt>
                <c:pt idx="1591">
                  <c:v>0.51740900000000001</c:v>
                </c:pt>
                <c:pt idx="1592">
                  <c:v>0.47177799999999998</c:v>
                </c:pt>
                <c:pt idx="1593">
                  <c:v>0.42462499999999997</c:v>
                </c:pt>
                <c:pt idx="1594">
                  <c:v>0.37610399999999999</c:v>
                </c:pt>
                <c:pt idx="1595">
                  <c:v>0.32637100000000002</c:v>
                </c:pt>
                <c:pt idx="1596">
                  <c:v>0.27558700000000003</c:v>
                </c:pt>
                <c:pt idx="1597">
                  <c:v>0.22391800000000001</c:v>
                </c:pt>
                <c:pt idx="1598">
                  <c:v>0.17152999999999999</c:v>
                </c:pt>
                <c:pt idx="1599">
                  <c:v>0.118592</c:v>
                </c:pt>
                <c:pt idx="1600">
                  <c:v>6.5276000000000001E-2</c:v>
                </c:pt>
                <c:pt idx="1601">
                  <c:v>1.1754000000000001E-2</c:v>
                </c:pt>
                <c:pt idx="1602">
                  <c:v>-4.1800999999999998E-2</c:v>
                </c:pt>
                <c:pt idx="1603">
                  <c:v>-9.5215999999999995E-2</c:v>
                </c:pt>
                <c:pt idx="1604">
                  <c:v>-0.14832000000000001</c:v>
                </c:pt>
                <c:pt idx="1605">
                  <c:v>-0.20094000000000001</c:v>
                </c:pt>
                <c:pt idx="1606">
                  <c:v>-0.25290600000000002</c:v>
                </c:pt>
                <c:pt idx="1607">
                  <c:v>-0.30405199999999999</c:v>
                </c:pt>
                <c:pt idx="1608">
                  <c:v>-0.354211</c:v>
                </c:pt>
                <c:pt idx="1609">
                  <c:v>-0.40322400000000003</c:v>
                </c:pt>
                <c:pt idx="1610">
                  <c:v>-0.45093</c:v>
                </c:pt>
                <c:pt idx="1611">
                  <c:v>-0.49717699999999998</c:v>
                </c:pt>
                <c:pt idx="1612">
                  <c:v>-0.54181599999999996</c:v>
                </c:pt>
                <c:pt idx="1613">
                  <c:v>-0.58470200000000006</c:v>
                </c:pt>
                <c:pt idx="1614">
                  <c:v>-0.62569699999999995</c:v>
                </c:pt>
                <c:pt idx="1615">
                  <c:v>-0.66466899999999995</c:v>
                </c:pt>
                <c:pt idx="1616">
                  <c:v>-0.70149300000000003</c:v>
                </c:pt>
                <c:pt idx="1617">
                  <c:v>-0.73604800000000004</c:v>
                </c:pt>
                <c:pt idx="1618">
                  <c:v>-0.76822400000000002</c:v>
                </c:pt>
                <c:pt idx="1619">
                  <c:v>-0.79791599999999996</c:v>
                </c:pt>
                <c:pt idx="1620">
                  <c:v>-0.82502799999999998</c:v>
                </c:pt>
                <c:pt idx="1621">
                  <c:v>-0.84947399999999995</c:v>
                </c:pt>
                <c:pt idx="1622">
                  <c:v>-0.87117199999999995</c:v>
                </c:pt>
                <c:pt idx="1623">
                  <c:v>-0.89005299999999998</c:v>
                </c:pt>
                <c:pt idx="1624">
                  <c:v>-0.90605599999999997</c:v>
                </c:pt>
                <c:pt idx="1625">
                  <c:v>-0.91912799999999995</c:v>
                </c:pt>
                <c:pt idx="1626">
                  <c:v>-0.929226</c:v>
                </c:pt>
                <c:pt idx="1627">
                  <c:v>-0.93631699999999995</c:v>
                </c:pt>
                <c:pt idx="1628">
                  <c:v>-0.94037800000000005</c:v>
                </c:pt>
                <c:pt idx="1629">
                  <c:v>-0.94139399999999995</c:v>
                </c:pt>
                <c:pt idx="1630">
                  <c:v>-0.93936200000000003</c:v>
                </c:pt>
                <c:pt idx="1631">
                  <c:v>-0.93428800000000001</c:v>
                </c:pt>
                <c:pt idx="1632">
                  <c:v>-0.92618599999999995</c:v>
                </c:pt>
                <c:pt idx="1633">
                  <c:v>-0.91508299999999998</c:v>
                </c:pt>
                <c:pt idx="1634">
                  <c:v>-0.90101399999999998</c:v>
                </c:pt>
                <c:pt idx="1635">
                  <c:v>-0.884023</c:v>
                </c:pt>
                <c:pt idx="1636">
                  <c:v>-0.86416400000000004</c:v>
                </c:pt>
                <c:pt idx="1637">
                  <c:v>-0.84150199999999997</c:v>
                </c:pt>
                <c:pt idx="1638">
                  <c:v>-0.81610799999999994</c:v>
                </c:pt>
                <c:pt idx="1639">
                  <c:v>-0.78806500000000002</c:v>
                </c:pt>
                <c:pt idx="1640">
                  <c:v>-0.75746100000000005</c:v>
                </c:pt>
                <c:pt idx="1641">
                  <c:v>-0.72439699999999996</c:v>
                </c:pt>
                <c:pt idx="1642">
                  <c:v>-0.68897900000000001</c:v>
                </c:pt>
                <c:pt idx="1643">
                  <c:v>-0.65132000000000001</c:v>
                </c:pt>
                <c:pt idx="1644">
                  <c:v>-0.61154299999999995</c:v>
                </c:pt>
                <c:pt idx="1645">
                  <c:v>-0.56977599999999995</c:v>
                </c:pt>
                <c:pt idx="1646">
                  <c:v>-0.52615500000000004</c:v>
                </c:pt>
                <c:pt idx="1647">
                  <c:v>-0.48082000000000003</c:v>
                </c:pt>
                <c:pt idx="1648">
                  <c:v>-0.433919</c:v>
                </c:pt>
                <c:pt idx="1649">
                  <c:v>-0.38560299999999997</c:v>
                </c:pt>
                <c:pt idx="1650">
                  <c:v>-0.33603</c:v>
                </c:pt>
                <c:pt idx="1651">
                  <c:v>-0.28535899999999997</c:v>
                </c:pt>
                <c:pt idx="1652">
                  <c:v>-0.23375699999999999</c:v>
                </c:pt>
                <c:pt idx="1653">
                  <c:v>-0.181391</c:v>
                </c:pt>
                <c:pt idx="1654">
                  <c:v>-0.12842999999999999</c:v>
                </c:pt>
                <c:pt idx="1655">
                  <c:v>-7.5047000000000003E-2</c:v>
                </c:pt>
                <c:pt idx="1656">
                  <c:v>-2.1416000000000001E-2</c:v>
                </c:pt>
                <c:pt idx="1657">
                  <c:v>3.2288999999999998E-2</c:v>
                </c:pt>
                <c:pt idx="1658">
                  <c:v>8.5891999999999996E-2</c:v>
                </c:pt>
                <c:pt idx="1659">
                  <c:v>0.13922100000000001</c:v>
                </c:pt>
                <c:pt idx="1660">
                  <c:v>0.19209999999999999</c:v>
                </c:pt>
                <c:pt idx="1661">
                  <c:v>0.24435799999999999</c:v>
                </c:pt>
                <c:pt idx="1662">
                  <c:v>0.29582399999999998</c:v>
                </c:pt>
                <c:pt idx="1663">
                  <c:v>0.346331</c:v>
                </c:pt>
                <c:pt idx="1664">
                  <c:v>0.39571499999999998</c:v>
                </c:pt>
                <c:pt idx="1665">
                  <c:v>0.44381399999999999</c:v>
                </c:pt>
                <c:pt idx="1666">
                  <c:v>0.49047200000000002</c:v>
                </c:pt>
                <c:pt idx="1667">
                  <c:v>0.53553799999999996</c:v>
                </c:pt>
                <c:pt idx="1668">
                  <c:v>0.57886300000000002</c:v>
                </c:pt>
                <c:pt idx="1669">
                  <c:v>0.62030799999999997</c:v>
                </c:pt>
                <c:pt idx="1670">
                  <c:v>0.65973800000000005</c:v>
                </c:pt>
                <c:pt idx="1671">
                  <c:v>0.69702399999999998</c:v>
                </c:pt>
                <c:pt idx="1672">
                  <c:v>0.73204499999999995</c:v>
                </c:pt>
                <c:pt idx="1673">
                  <c:v>0.76468700000000001</c:v>
                </c:pt>
                <c:pt idx="1674">
                  <c:v>0.79484500000000002</c:v>
                </c:pt>
                <c:pt idx="1675">
                  <c:v>0.82242000000000004</c:v>
                </c:pt>
                <c:pt idx="1676">
                  <c:v>0.84732300000000005</c:v>
                </c:pt>
                <c:pt idx="1677">
                  <c:v>0.86947300000000005</c:v>
                </c:pt>
                <c:pt idx="1678">
                  <c:v>0.88879900000000001</c:v>
                </c:pt>
                <c:pt idx="1679">
                  <c:v>0.90523900000000002</c:v>
                </c:pt>
                <c:pt idx="1680">
                  <c:v>0.91873800000000005</c:v>
                </c:pt>
                <c:pt idx="1681">
                  <c:v>0.92925500000000005</c:v>
                </c:pt>
                <c:pt idx="1682">
                  <c:v>0.93675399999999998</c:v>
                </c:pt>
                <c:pt idx="1683">
                  <c:v>0.94121299999999997</c:v>
                </c:pt>
                <c:pt idx="1684">
                  <c:v>0.94261799999999996</c:v>
                </c:pt>
                <c:pt idx="1685">
                  <c:v>0.94096400000000002</c:v>
                </c:pt>
                <c:pt idx="1686">
                  <c:v>0.93625800000000003</c:v>
                </c:pt>
                <c:pt idx="1687">
                  <c:v>0.92851499999999998</c:v>
                </c:pt>
                <c:pt idx="1688">
                  <c:v>0.91776199999999997</c:v>
                </c:pt>
                <c:pt idx="1689">
                  <c:v>0.904034</c:v>
                </c:pt>
                <c:pt idx="1690">
                  <c:v>0.88737500000000002</c:v>
                </c:pt>
                <c:pt idx="1691">
                  <c:v>0.867842</c:v>
                </c:pt>
                <c:pt idx="1692">
                  <c:v>0.84549799999999997</c:v>
                </c:pt>
                <c:pt idx="1693">
                  <c:v>0.82041600000000003</c:v>
                </c:pt>
                <c:pt idx="1694">
                  <c:v>0.79267900000000002</c:v>
                </c:pt>
                <c:pt idx="1695">
                  <c:v>0.76237600000000005</c:v>
                </c:pt>
                <c:pt idx="1696">
                  <c:v>0.72960700000000001</c:v>
                </c:pt>
                <c:pt idx="1697">
                  <c:v>0.69447800000000004</c:v>
                </c:pt>
                <c:pt idx="1698">
                  <c:v>0.65710400000000002</c:v>
                </c:pt>
                <c:pt idx="1699">
                  <c:v>0.61760700000000002</c:v>
                </c:pt>
                <c:pt idx="1700">
                  <c:v>0.57611500000000004</c:v>
                </c:pt>
                <c:pt idx="1701">
                  <c:v>0.53276199999999996</c:v>
                </c:pt>
                <c:pt idx="1702">
                  <c:v>0.48769000000000001</c:v>
                </c:pt>
                <c:pt idx="1703">
                  <c:v>0.44104500000000002</c:v>
                </c:pt>
                <c:pt idx="1704">
                  <c:v>0.39297799999999999</c:v>
                </c:pt>
                <c:pt idx="1705">
                  <c:v>0.34364499999999998</c:v>
                </c:pt>
                <c:pt idx="1706">
                  <c:v>0.29320499999999999</c:v>
                </c:pt>
                <c:pt idx="1707">
                  <c:v>0.24182300000000001</c:v>
                </c:pt>
                <c:pt idx="1708">
                  <c:v>0.189663</c:v>
                </c:pt>
                <c:pt idx="1709">
                  <c:v>0.13689599999999999</c:v>
                </c:pt>
                <c:pt idx="1710">
                  <c:v>8.3691000000000002E-2</c:v>
                </c:pt>
                <c:pt idx="1711">
                  <c:v>3.022E-2</c:v>
                </c:pt>
                <c:pt idx="1712">
                  <c:v>-2.3342999999999999E-2</c:v>
                </c:pt>
                <c:pt idx="1713">
                  <c:v>-7.6826000000000005E-2</c:v>
                </c:pt>
                <c:pt idx="1714">
                  <c:v>-0.130056</c:v>
                </c:pt>
                <c:pt idx="1715">
                  <c:v>-0.182862</c:v>
                </c:pt>
                <c:pt idx="1716">
                  <c:v>-0.235073</c:v>
                </c:pt>
                <c:pt idx="1717">
                  <c:v>-0.28652100000000003</c:v>
                </c:pt>
                <c:pt idx="1718">
                  <c:v>-0.33703899999999998</c:v>
                </c:pt>
                <c:pt idx="1719">
                  <c:v>-0.386465</c:v>
                </c:pt>
                <c:pt idx="1720">
                  <c:v>-0.434639</c:v>
                </c:pt>
                <c:pt idx="1721">
                  <c:v>-0.48140699999999997</c:v>
                </c:pt>
                <c:pt idx="1722">
                  <c:v>-0.526617</c:v>
                </c:pt>
                <c:pt idx="1723">
                  <c:v>-0.57012300000000005</c:v>
                </c:pt>
                <c:pt idx="1724">
                  <c:v>-0.61178500000000002</c:v>
                </c:pt>
                <c:pt idx="1725">
                  <c:v>-0.65146999999999999</c:v>
                </c:pt>
                <c:pt idx="1726">
                  <c:v>-0.68904799999999999</c:v>
                </c:pt>
                <c:pt idx="1727">
                  <c:v>-0.72439799999999999</c:v>
                </c:pt>
                <c:pt idx="1728">
                  <c:v>-0.75740600000000002</c:v>
                </c:pt>
                <c:pt idx="1729">
                  <c:v>-0.78796600000000006</c:v>
                </c:pt>
                <c:pt idx="1730">
                  <c:v>-0.81597900000000001</c:v>
                </c:pt>
                <c:pt idx="1731">
                  <c:v>-0.84135300000000002</c:v>
                </c:pt>
                <c:pt idx="1732">
                  <c:v>-0.86400699999999997</c:v>
                </c:pt>
                <c:pt idx="1733">
                  <c:v>-0.88386699999999996</c:v>
                </c:pt>
                <c:pt idx="1734">
                  <c:v>-0.90086900000000003</c:v>
                </c:pt>
                <c:pt idx="1735">
                  <c:v>-0.91495700000000002</c:v>
                </c:pt>
                <c:pt idx="1736">
                  <c:v>-0.92608400000000002</c:v>
                </c:pt>
                <c:pt idx="1737">
                  <c:v>-0.93421600000000005</c:v>
                </c:pt>
                <c:pt idx="1738">
                  <c:v>-0.93932300000000002</c:v>
                </c:pt>
                <c:pt idx="1739">
                  <c:v>-0.94139099999999998</c:v>
                </c:pt>
                <c:pt idx="1740">
                  <c:v>-0.94040999999999997</c:v>
                </c:pt>
                <c:pt idx="1741">
                  <c:v>-0.93638299999999997</c:v>
                </c:pt>
                <c:pt idx="1742">
                  <c:v>-0.92932300000000001</c:v>
                </c:pt>
                <c:pt idx="1743">
                  <c:v>-0.91925199999999996</c:v>
                </c:pt>
                <c:pt idx="1744">
                  <c:v>-0.90620100000000003</c:v>
                </c:pt>
                <c:pt idx="1745">
                  <c:v>-0.89021099999999997</c:v>
                </c:pt>
                <c:pt idx="1746">
                  <c:v>-0.87133499999999997</c:v>
                </c:pt>
                <c:pt idx="1747">
                  <c:v>-0.84963200000000005</c:v>
                </c:pt>
                <c:pt idx="1748">
                  <c:v>-0.82517099999999999</c:v>
                </c:pt>
                <c:pt idx="1749">
                  <c:v>-0.79803100000000005</c:v>
                </c:pt>
                <c:pt idx="1750">
                  <c:v>-0.76829999999999998</c:v>
                </c:pt>
                <c:pt idx="1751">
                  <c:v>-0.73607299999999998</c:v>
                </c:pt>
                <c:pt idx="1752">
                  <c:v>-0.70145400000000002</c:v>
                </c:pt>
                <c:pt idx="1753">
                  <c:v>-0.66455399999999998</c:v>
                </c:pt>
                <c:pt idx="1754">
                  <c:v>-0.62549399999999999</c:v>
                </c:pt>
                <c:pt idx="1755">
                  <c:v>-0.58439799999999997</c:v>
                </c:pt>
                <c:pt idx="1756">
                  <c:v>-0.54139999999999999</c:v>
                </c:pt>
                <c:pt idx="1757">
                  <c:v>-0.49664000000000003</c:v>
                </c:pt>
                <c:pt idx="1758">
                  <c:v>-0.450262</c:v>
                </c:pt>
                <c:pt idx="1759">
                  <c:v>-0.402416</c:v>
                </c:pt>
                <c:pt idx="1760">
                  <c:v>-0.35325899999999999</c:v>
                </c:pt>
                <c:pt idx="1761">
                  <c:v>-0.302948</c:v>
                </c:pt>
                <c:pt idx="1762">
                  <c:v>-0.25164900000000001</c:v>
                </c:pt>
                <c:pt idx="1763">
                  <c:v>-0.19952700000000001</c:v>
                </c:pt>
                <c:pt idx="1764">
                  <c:v>-0.14675099999999999</c:v>
                </c:pt>
                <c:pt idx="1765">
                  <c:v>-9.3494999999999995E-2</c:v>
                </c:pt>
                <c:pt idx="1766">
                  <c:v>-3.993E-2</c:v>
                </c:pt>
                <c:pt idx="1767">
                  <c:v>1.3769999999999999E-2</c:v>
                </c:pt>
                <c:pt idx="1768">
                  <c:v>6.7428000000000002E-2</c:v>
                </c:pt>
                <c:pt idx="1769">
                  <c:v>0.12087100000000001</c:v>
                </c:pt>
                <c:pt idx="1770">
                  <c:v>0.173924</c:v>
                </c:pt>
                <c:pt idx="1771">
                  <c:v>0.22641600000000001</c:v>
                </c:pt>
                <c:pt idx="1772">
                  <c:v>0.27817399999999998</c:v>
                </c:pt>
                <c:pt idx="1773">
                  <c:v>0.32903100000000002</c:v>
                </c:pt>
                <c:pt idx="1774">
                  <c:v>0.37881999999999999</c:v>
                </c:pt>
                <c:pt idx="1775">
                  <c:v>0.42737999999999998</c:v>
                </c:pt>
                <c:pt idx="1776">
                  <c:v>0.474553</c:v>
                </c:pt>
                <c:pt idx="1777">
                  <c:v>0.52018399999999998</c:v>
                </c:pt>
                <c:pt idx="1778">
                  <c:v>0.56412600000000002</c:v>
                </c:pt>
                <c:pt idx="1779">
                  <c:v>0.60623499999999997</c:v>
                </c:pt>
                <c:pt idx="1780">
                  <c:v>0.64637500000000003</c:v>
                </c:pt>
                <c:pt idx="1781">
                  <c:v>0.68441399999999997</c:v>
                </c:pt>
                <c:pt idx="1782">
                  <c:v>0.72022900000000001</c:v>
                </c:pt>
                <c:pt idx="1783">
                  <c:v>0.75370400000000004</c:v>
                </c:pt>
                <c:pt idx="1784">
                  <c:v>0.78473000000000004</c:v>
                </c:pt>
                <c:pt idx="1785">
                  <c:v>0.81320599999999998</c:v>
                </c:pt>
                <c:pt idx="1786">
                  <c:v>0.83904000000000001</c:v>
                </c:pt>
                <c:pt idx="1787">
                  <c:v>0.86214800000000003</c:v>
                </c:pt>
                <c:pt idx="1788">
                  <c:v>0.88245600000000002</c:v>
                </c:pt>
                <c:pt idx="1789">
                  <c:v>0.89989699999999995</c:v>
                </c:pt>
                <c:pt idx="1790">
                  <c:v>0.91441600000000001</c:v>
                </c:pt>
                <c:pt idx="1791">
                  <c:v>0.92596500000000004</c:v>
                </c:pt>
                <c:pt idx="1792">
                  <c:v>0.93450800000000001</c:v>
                </c:pt>
                <c:pt idx="1793">
                  <c:v>0.94001800000000002</c:v>
                </c:pt>
                <c:pt idx="1794">
                  <c:v>0.94247700000000001</c:v>
                </c:pt>
                <c:pt idx="1795">
                  <c:v>0.94187799999999999</c:v>
                </c:pt>
                <c:pt idx="1796">
                  <c:v>0.93822300000000003</c:v>
                </c:pt>
                <c:pt idx="1797">
                  <c:v>0.93152400000000002</c:v>
                </c:pt>
                <c:pt idx="1798">
                  <c:v>0.92180600000000001</c:v>
                </c:pt>
                <c:pt idx="1799">
                  <c:v>0.90909899999999999</c:v>
                </c:pt>
                <c:pt idx="1800">
                  <c:v>0.89344500000000004</c:v>
                </c:pt>
                <c:pt idx="1801">
                  <c:v>0.87489700000000004</c:v>
                </c:pt>
                <c:pt idx="1802">
                  <c:v>0.85351399999999999</c:v>
                </c:pt>
                <c:pt idx="1803">
                  <c:v>0.82936699999999997</c:v>
                </c:pt>
                <c:pt idx="1804">
                  <c:v>0.80253600000000003</c:v>
                </c:pt>
                <c:pt idx="1805">
                  <c:v>0.77310699999999999</c:v>
                </c:pt>
                <c:pt idx="1806">
                  <c:v>0.74117599999999995</c:v>
                </c:pt>
                <c:pt idx="1807">
                  <c:v>0.70684899999999995</c:v>
                </c:pt>
                <c:pt idx="1808">
                  <c:v>0.67023600000000005</c:v>
                </c:pt>
                <c:pt idx="1809">
                  <c:v>0.63145700000000005</c:v>
                </c:pt>
                <c:pt idx="1810">
                  <c:v>0.59063699999999997</c:v>
                </c:pt>
                <c:pt idx="1811">
                  <c:v>0.54791100000000004</c:v>
                </c:pt>
                <c:pt idx="1812">
                  <c:v>0.50341599999999997</c:v>
                </c:pt>
                <c:pt idx="1813">
                  <c:v>0.45729599999999998</c:v>
                </c:pt>
                <c:pt idx="1814">
                  <c:v>0.40970200000000001</c:v>
                </c:pt>
                <c:pt idx="1815">
                  <c:v>0.36078700000000002</c:v>
                </c:pt>
                <c:pt idx="1816">
                  <c:v>0.31071100000000001</c:v>
                </c:pt>
                <c:pt idx="1817">
                  <c:v>0.259635</c:v>
                </c:pt>
                <c:pt idx="1818">
                  <c:v>0.20772499999999999</c:v>
                </c:pt>
                <c:pt idx="1819">
                  <c:v>0.15514800000000001</c:v>
                </c:pt>
                <c:pt idx="1820">
                  <c:v>0.102074</c:v>
                </c:pt>
                <c:pt idx="1821">
                  <c:v>4.8675999999999997E-2</c:v>
                </c:pt>
                <c:pt idx="1822">
                  <c:v>-4.875E-3</c:v>
                </c:pt>
                <c:pt idx="1823">
                  <c:v>-5.8404999999999999E-2</c:v>
                </c:pt>
                <c:pt idx="1824">
                  <c:v>-0.11174199999999999</c:v>
                </c:pt>
                <c:pt idx="1825">
                  <c:v>-0.164714</c:v>
                </c:pt>
                <c:pt idx="1826">
                  <c:v>-0.21714900000000001</c:v>
                </c:pt>
                <c:pt idx="1827">
                  <c:v>-0.26887800000000001</c:v>
                </c:pt>
                <c:pt idx="1828">
                  <c:v>-0.31973600000000002</c:v>
                </c:pt>
                <c:pt idx="1829">
                  <c:v>-0.369556</c:v>
                </c:pt>
                <c:pt idx="1830">
                  <c:v>-0.41818</c:v>
                </c:pt>
                <c:pt idx="1831">
                  <c:v>-0.46544999999999997</c:v>
                </c:pt>
                <c:pt idx="1832">
                  <c:v>-0.51121399999999995</c:v>
                </c:pt>
                <c:pt idx="1833">
                  <c:v>-0.55532400000000004</c:v>
                </c:pt>
                <c:pt idx="1834">
                  <c:v>-0.597638</c:v>
                </c:pt>
                <c:pt idx="1835">
                  <c:v>-0.638019</c:v>
                </c:pt>
                <c:pt idx="1836">
                  <c:v>-0.67633699999999997</c:v>
                </c:pt>
                <c:pt idx="1837">
                  <c:v>-0.71246900000000002</c:v>
                </c:pt>
                <c:pt idx="1838">
                  <c:v>-0.74629699999999999</c:v>
                </c:pt>
                <c:pt idx="1839">
                  <c:v>-0.77771299999999999</c:v>
                </c:pt>
                <c:pt idx="1840">
                  <c:v>-0.80661499999999997</c:v>
                </c:pt>
                <c:pt idx="1841">
                  <c:v>-0.83290799999999998</c:v>
                </c:pt>
                <c:pt idx="1842">
                  <c:v>-0.85650899999999996</c:v>
                </c:pt>
                <c:pt idx="1843">
                  <c:v>-0.87734100000000004</c:v>
                </c:pt>
                <c:pt idx="1844">
                  <c:v>-0.89533499999999999</c:v>
                </c:pt>
                <c:pt idx="1845">
                  <c:v>-0.91043300000000005</c:v>
                </c:pt>
                <c:pt idx="1846">
                  <c:v>-0.92258600000000002</c:v>
                </c:pt>
                <c:pt idx="1847">
                  <c:v>-0.93175399999999997</c:v>
                </c:pt>
                <c:pt idx="1848">
                  <c:v>-0.93790700000000005</c:v>
                </c:pt>
                <c:pt idx="1849">
                  <c:v>-0.94102399999999997</c:v>
                </c:pt>
                <c:pt idx="1850">
                  <c:v>-0.94109399999999999</c:v>
                </c:pt>
                <c:pt idx="1851">
                  <c:v>-0.93811699999999998</c:v>
                </c:pt>
                <c:pt idx="1852">
                  <c:v>-0.93210099999999996</c:v>
                </c:pt>
                <c:pt idx="1853">
                  <c:v>-0.92306500000000002</c:v>
                </c:pt>
                <c:pt idx="1854">
                  <c:v>-0.91103699999999999</c:v>
                </c:pt>
                <c:pt idx="1855">
                  <c:v>-0.89605599999999996</c:v>
                </c:pt>
                <c:pt idx="1856">
                  <c:v>-0.87816899999999998</c:v>
                </c:pt>
                <c:pt idx="1857">
                  <c:v>-0.857433</c:v>
                </c:pt>
                <c:pt idx="1858">
                  <c:v>-0.83391499999999996</c:v>
                </c:pt>
                <c:pt idx="1859">
                  <c:v>-0.80768899999999999</c:v>
                </c:pt>
                <c:pt idx="1860">
                  <c:v>-0.77884100000000001</c:v>
                </c:pt>
                <c:pt idx="1861">
                  <c:v>-0.74746400000000002</c:v>
                </c:pt>
                <c:pt idx="1862">
                  <c:v>-0.71365699999999999</c:v>
                </c:pt>
                <c:pt idx="1863">
                  <c:v>-0.67753099999999999</c:v>
                </c:pt>
                <c:pt idx="1864">
                  <c:v>-0.63920200000000005</c:v>
                </c:pt>
                <c:pt idx="1865">
                  <c:v>-0.59879300000000002</c:v>
                </c:pt>
                <c:pt idx="1866">
                  <c:v>-0.55643600000000004</c:v>
                </c:pt>
                <c:pt idx="1867">
                  <c:v>-0.51226700000000003</c:v>
                </c:pt>
                <c:pt idx="1868">
                  <c:v>-0.46643000000000001</c:v>
                </c:pt>
                <c:pt idx="1869">
                  <c:v>-0.41907299999999997</c:v>
                </c:pt>
                <c:pt idx="1870">
                  <c:v>-0.37035000000000001</c:v>
                </c:pt>
                <c:pt idx="1871">
                  <c:v>-0.32041900000000001</c:v>
                </c:pt>
                <c:pt idx="1872">
                  <c:v>-0.26944200000000001</c:v>
                </c:pt>
                <c:pt idx="1873">
                  <c:v>-0.217585</c:v>
                </c:pt>
                <c:pt idx="1874">
                  <c:v>-0.165015</c:v>
                </c:pt>
                <c:pt idx="1875">
                  <c:v>-0.111905</c:v>
                </c:pt>
                <c:pt idx="1876">
                  <c:v>-5.8427E-2</c:v>
                </c:pt>
                <c:pt idx="1877">
                  <c:v>-4.7540000000000004E-3</c:v>
                </c:pt>
                <c:pt idx="1878">
                  <c:v>4.8938000000000002E-2</c:v>
                </c:pt>
                <c:pt idx="1879">
                  <c:v>0.102475</c:v>
                </c:pt>
                <c:pt idx="1880">
                  <c:v>0.15568299999999999</c:v>
                </c:pt>
                <c:pt idx="1881">
                  <c:v>0.20838699999999999</c:v>
                </c:pt>
                <c:pt idx="1882">
                  <c:v>0.26041799999999998</c:v>
                </c:pt>
                <c:pt idx="1883">
                  <c:v>0.31160399999999999</c:v>
                </c:pt>
                <c:pt idx="1884">
                  <c:v>0.36177999999999999</c:v>
                </c:pt>
                <c:pt idx="1885">
                  <c:v>0.41078199999999998</c:v>
                </c:pt>
                <c:pt idx="1886">
                  <c:v>0.458451</c:v>
                </c:pt>
                <c:pt idx="1887">
                  <c:v>0.50463100000000005</c:v>
                </c:pt>
                <c:pt idx="1888">
                  <c:v>0.54917099999999996</c:v>
                </c:pt>
                <c:pt idx="1889">
                  <c:v>0.59192800000000001</c:v>
                </c:pt>
                <c:pt idx="1890">
                  <c:v>0.63276200000000005</c:v>
                </c:pt>
                <c:pt idx="1891">
                  <c:v>0.67154000000000003</c:v>
                </c:pt>
                <c:pt idx="1892">
                  <c:v>0.70813499999999996</c:v>
                </c:pt>
                <c:pt idx="1893">
                  <c:v>0.74243000000000003</c:v>
                </c:pt>
                <c:pt idx="1894">
                  <c:v>0.774312</c:v>
                </c:pt>
                <c:pt idx="1895">
                  <c:v>0.80367900000000003</c:v>
                </c:pt>
                <c:pt idx="1896">
                  <c:v>0.83043299999999998</c:v>
                </c:pt>
                <c:pt idx="1897">
                  <c:v>0.854491</c:v>
                </c:pt>
                <c:pt idx="1898">
                  <c:v>0.87577199999999999</c:v>
                </c:pt>
                <c:pt idx="1899">
                  <c:v>0.894208</c:v>
                </c:pt>
                <c:pt idx="1900">
                  <c:v>0.90974100000000002</c:v>
                </c:pt>
                <c:pt idx="1901">
                  <c:v>0.922319</c:v>
                </c:pt>
                <c:pt idx="1902">
                  <c:v>0.93190200000000001</c:v>
                </c:pt>
                <c:pt idx="1903">
                  <c:v>0.93845999999999996</c:v>
                </c:pt>
                <c:pt idx="1904">
                  <c:v>0.94197200000000003</c:v>
                </c:pt>
                <c:pt idx="1905">
                  <c:v>0.94242800000000004</c:v>
                </c:pt>
                <c:pt idx="1906">
                  <c:v>0.93982500000000002</c:v>
                </c:pt>
                <c:pt idx="1907">
                  <c:v>0.93417499999999998</c:v>
                </c:pt>
                <c:pt idx="1908">
                  <c:v>0.92549499999999996</c:v>
                </c:pt>
                <c:pt idx="1909">
                  <c:v>0.91381400000000002</c:v>
                </c:pt>
                <c:pt idx="1910">
                  <c:v>0.89917100000000005</c:v>
                </c:pt>
                <c:pt idx="1911">
                  <c:v>0.88161400000000001</c:v>
                </c:pt>
                <c:pt idx="1912">
                  <c:v>0.86120099999999999</c:v>
                </c:pt>
                <c:pt idx="1913">
                  <c:v>0.83799900000000005</c:v>
                </c:pt>
                <c:pt idx="1914">
                  <c:v>0.81208400000000003</c:v>
                </c:pt>
                <c:pt idx="1915">
                  <c:v>0.78354000000000001</c:v>
                </c:pt>
                <c:pt idx="1916">
                  <c:v>0.75246100000000005</c:v>
                </c:pt>
                <c:pt idx="1917">
                  <c:v>0.71894800000000003</c:v>
                </c:pt>
                <c:pt idx="1918">
                  <c:v>0.68310999999999999</c:v>
                </c:pt>
                <c:pt idx="1919">
                  <c:v>0.64506399999999997</c:v>
                </c:pt>
                <c:pt idx="1920">
                  <c:v>0.60493399999999997</c:v>
                </c:pt>
                <c:pt idx="1921">
                  <c:v>0.56284900000000004</c:v>
                </c:pt>
                <c:pt idx="1922">
                  <c:v>0.51894799999999996</c:v>
                </c:pt>
                <c:pt idx="1923">
                  <c:v>0.47337200000000001</c:v>
                </c:pt>
                <c:pt idx="1924">
                  <c:v>0.42626900000000001</c:v>
                </c:pt>
                <c:pt idx="1925">
                  <c:v>0.37779200000000002</c:v>
                </c:pt>
                <c:pt idx="1926">
                  <c:v>0.328098</c:v>
                </c:pt>
                <c:pt idx="1927">
                  <c:v>0.27734900000000001</c:v>
                </c:pt>
                <c:pt idx="1928">
                  <c:v>0.22570699999999999</c:v>
                </c:pt>
                <c:pt idx="1929">
                  <c:v>0.173341</c:v>
                </c:pt>
                <c:pt idx="1930">
                  <c:v>0.120419</c:v>
                </c:pt>
                <c:pt idx="1931">
                  <c:v>6.7113000000000006E-2</c:v>
                </c:pt>
                <c:pt idx="1932">
                  <c:v>1.3596E-2</c:v>
                </c:pt>
                <c:pt idx="1933">
                  <c:v>-3.9961000000000003E-2</c:v>
                </c:pt>
                <c:pt idx="1934">
                  <c:v>-9.3383999999999995E-2</c:v>
                </c:pt>
                <c:pt idx="1935">
                  <c:v>-0.14650099999999999</c:v>
                </c:pt>
                <c:pt idx="1936">
                  <c:v>-0.19914100000000001</c:v>
                </c:pt>
                <c:pt idx="1937">
                  <c:v>-0.25113200000000002</c:v>
                </c:pt>
                <c:pt idx="1938">
                  <c:v>-0.30230899999999999</c:v>
                </c:pt>
                <c:pt idx="1939">
                  <c:v>-0.35250599999999999</c:v>
                </c:pt>
                <c:pt idx="1940">
                  <c:v>-0.40155999999999997</c:v>
                </c:pt>
                <c:pt idx="1941">
                  <c:v>-0.44931399999999999</c:v>
                </c:pt>
                <c:pt idx="1942">
                  <c:v>-0.495614</c:v>
                </c:pt>
                <c:pt idx="1943">
                  <c:v>-0.54031099999999999</c:v>
                </c:pt>
                <c:pt idx="1944">
                  <c:v>-0.58326</c:v>
                </c:pt>
                <c:pt idx="1945">
                  <c:v>-0.62432200000000004</c:v>
                </c:pt>
                <c:pt idx="1946">
                  <c:v>-0.66336600000000001</c:v>
                </c:pt>
                <c:pt idx="1947">
                  <c:v>-0.70026600000000006</c:v>
                </c:pt>
                <c:pt idx="1948">
                  <c:v>-0.73490100000000003</c:v>
                </c:pt>
                <c:pt idx="1949">
                  <c:v>-0.76716099999999998</c:v>
                </c:pt>
                <c:pt idx="1950">
                  <c:v>-0.79693999999999998</c:v>
                </c:pt>
                <c:pt idx="1951">
                  <c:v>-0.82414299999999996</c:v>
                </c:pt>
                <c:pt idx="1952">
                  <c:v>-0.84868200000000005</c:v>
                </c:pt>
                <c:pt idx="1953">
                  <c:v>-0.87047600000000003</c:v>
                </c:pt>
                <c:pt idx="1954">
                  <c:v>-0.88945600000000002</c:v>
                </c:pt>
                <c:pt idx="1955">
                  <c:v>-0.905559</c:v>
                </c:pt>
                <c:pt idx="1956">
                  <c:v>-0.91873300000000002</c:v>
                </c:pt>
                <c:pt idx="1957">
                  <c:v>-0.92893400000000004</c:v>
                </c:pt>
                <c:pt idx="1958">
                  <c:v>-0.93612899999999999</c:v>
                </c:pt>
                <c:pt idx="1959">
                  <c:v>-0.94029499999999999</c:v>
                </c:pt>
                <c:pt idx="1960">
                  <c:v>-0.94141600000000003</c:v>
                </c:pt>
                <c:pt idx="1961">
                  <c:v>-0.93949000000000005</c:v>
                </c:pt>
                <c:pt idx="1962">
                  <c:v>-0.93452000000000002</c:v>
                </c:pt>
                <c:pt idx="1963">
                  <c:v>-0.92652199999999996</c:v>
                </c:pt>
                <c:pt idx="1964">
                  <c:v>-0.91552299999999998</c:v>
                </c:pt>
                <c:pt idx="1965">
                  <c:v>-0.901555</c:v>
                </c:pt>
                <c:pt idx="1966">
                  <c:v>-0.88466400000000001</c:v>
                </c:pt>
                <c:pt idx="1967">
                  <c:v>-0.86490299999999998</c:v>
                </c:pt>
                <c:pt idx="1968">
                  <c:v>-0.84233599999999997</c:v>
                </c:pt>
                <c:pt idx="1969">
                  <c:v>-0.81703499999999996</c:v>
                </c:pt>
                <c:pt idx="1970">
                  <c:v>-0.78908199999999995</c:v>
                </c:pt>
                <c:pt idx="1971">
                  <c:v>-0.75856500000000004</c:v>
                </c:pt>
                <c:pt idx="1972">
                  <c:v>-0.72558400000000001</c:v>
                </c:pt>
                <c:pt idx="1973">
                  <c:v>-0.690245</c:v>
                </c:pt>
                <c:pt idx="1974">
                  <c:v>-0.65266199999999996</c:v>
                </c:pt>
                <c:pt idx="1975">
                  <c:v>-0.61295599999999995</c:v>
                </c:pt>
                <c:pt idx="1976">
                  <c:v>-0.57125499999999996</c:v>
                </c:pt>
                <c:pt idx="1977">
                  <c:v>-0.52769600000000005</c:v>
                </c:pt>
                <c:pt idx="1978">
                  <c:v>-0.48241699999999998</c:v>
                </c:pt>
                <c:pt idx="1979">
                  <c:v>-0.43556800000000001</c:v>
                </c:pt>
                <c:pt idx="1980">
                  <c:v>-0.38729799999999998</c:v>
                </c:pt>
                <c:pt idx="1981">
                  <c:v>-0.33776499999999998</c:v>
                </c:pt>
                <c:pt idx="1982">
                  <c:v>-0.28713</c:v>
                </c:pt>
                <c:pt idx="1983">
                  <c:v>-0.23555799999999999</c:v>
                </c:pt>
                <c:pt idx="1984">
                  <c:v>-0.18321499999999999</c:v>
                </c:pt>
                <c:pt idx="1985">
                  <c:v>-0.130271</c:v>
                </c:pt>
                <c:pt idx="1986">
                  <c:v>-7.6899999999999996E-2</c:v>
                </c:pt>
                <c:pt idx="1987">
                  <c:v>-2.3275000000000001E-2</c:v>
                </c:pt>
                <c:pt idx="1988">
                  <c:v>3.0429999999999999E-2</c:v>
                </c:pt>
                <c:pt idx="1989">
                  <c:v>8.4040000000000004E-2</c:v>
                </c:pt>
                <c:pt idx="1990">
                  <c:v>0.137381</c:v>
                </c:pt>
                <c:pt idx="1991">
                  <c:v>0.190279</c:v>
                </c:pt>
                <c:pt idx="1992">
                  <c:v>0.242561</c:v>
                </c:pt>
                <c:pt idx="1993">
                  <c:v>0.29405700000000001</c:v>
                </c:pt>
                <c:pt idx="1994">
                  <c:v>0.34460000000000002</c:v>
                </c:pt>
                <c:pt idx="1995">
                  <c:v>0.39402500000000001</c:v>
                </c:pt>
                <c:pt idx="1996">
                  <c:v>0.44217200000000001</c:v>
                </c:pt>
                <c:pt idx="1997">
                  <c:v>0.48888199999999998</c:v>
                </c:pt>
                <c:pt idx="1998">
                  <c:v>0.53400499999999995</c:v>
                </c:pt>
                <c:pt idx="1999">
                  <c:v>0.57739300000000005</c:v>
                </c:pt>
                <c:pt idx="2000">
                  <c:v>0.61890500000000004</c:v>
                </c:pt>
                <c:pt idx="2001">
                  <c:v>0.65840600000000005</c:v>
                </c:pt>
                <c:pt idx="2002">
                  <c:v>0.69576800000000005</c:v>
                </c:pt>
                <c:pt idx="2003">
                  <c:v>0.73086899999999999</c:v>
                </c:pt>
                <c:pt idx="2004">
                  <c:v>0.76359600000000005</c:v>
                </c:pt>
                <c:pt idx="2005">
                  <c:v>0.79384100000000002</c:v>
                </c:pt>
                <c:pt idx="2006">
                  <c:v>0.82150599999999996</c:v>
                </c:pt>
                <c:pt idx="2007">
                  <c:v>0.84650300000000001</c:v>
                </c:pt>
                <c:pt idx="2008">
                  <c:v>0.86875000000000002</c:v>
                </c:pt>
                <c:pt idx="2009">
                  <c:v>0.88817400000000002</c:v>
                </c:pt>
                <c:pt idx="2010">
                  <c:v>0.90471400000000002</c:v>
                </c:pt>
                <c:pt idx="2011">
                  <c:v>0.91831600000000002</c:v>
                </c:pt>
                <c:pt idx="2012">
                  <c:v>0.92893599999999998</c:v>
                </c:pt>
                <c:pt idx="2013">
                  <c:v>0.93654000000000004</c:v>
                </c:pt>
                <c:pt idx="2014">
                  <c:v>0.94110400000000005</c:v>
                </c:pt>
                <c:pt idx="2015">
                  <c:v>0.94261399999999995</c:v>
                </c:pt>
                <c:pt idx="2016">
                  <c:v>0.94106599999999996</c:v>
                </c:pt>
                <c:pt idx="2017">
                  <c:v>0.93646499999999999</c:v>
                </c:pt>
                <c:pt idx="2018">
                  <c:v>0.92882699999999996</c:v>
                </c:pt>
                <c:pt idx="2019">
                  <c:v>0.91817700000000002</c:v>
                </c:pt>
                <c:pt idx="2020">
                  <c:v>0.90454999999999997</c:v>
                </c:pt>
                <c:pt idx="2021">
                  <c:v>0.887992</c:v>
                </c:pt>
                <c:pt idx="2022">
                  <c:v>0.86855700000000002</c:v>
                </c:pt>
                <c:pt idx="2023">
                  <c:v>0.84630899999999998</c:v>
                </c:pt>
                <c:pt idx="2024">
                  <c:v>0.82132000000000005</c:v>
                </c:pt>
                <c:pt idx="2025">
                  <c:v>0.79367299999999996</c:v>
                </c:pt>
                <c:pt idx="2026">
                  <c:v>0.76345700000000005</c:v>
                </c:pt>
                <c:pt idx="2027">
                  <c:v>0.73077099999999995</c:v>
                </c:pt>
                <c:pt idx="2028">
                  <c:v>0.69572199999999995</c:v>
                </c:pt>
                <c:pt idx="2029">
                  <c:v>0.65842400000000001</c:v>
                </c:pt>
                <c:pt idx="2030">
                  <c:v>0.61899800000000005</c:v>
                </c:pt>
                <c:pt idx="2031">
                  <c:v>0.57757199999999997</c:v>
                </c:pt>
                <c:pt idx="2032">
                  <c:v>0.53428200000000003</c:v>
                </c:pt>
                <c:pt idx="2033">
                  <c:v>0.48926700000000001</c:v>
                </c:pt>
                <c:pt idx="2034">
                  <c:v>0.44267299999999998</c:v>
                </c:pt>
                <c:pt idx="2035">
                  <c:v>0.39465299999999998</c:v>
                </c:pt>
                <c:pt idx="2036">
                  <c:v>0.34536</c:v>
                </c:pt>
                <c:pt idx="2037">
                  <c:v>0.294956</c:v>
                </c:pt>
                <c:pt idx="2038">
                  <c:v>0.24360299999999999</c:v>
                </c:pt>
                <c:pt idx="2039">
                  <c:v>0.191468</c:v>
                </c:pt>
                <c:pt idx="2040">
                  <c:v>0.13871900000000001</c:v>
                </c:pt>
                <c:pt idx="2041">
                  <c:v>8.5526000000000005E-2</c:v>
                </c:pt>
                <c:pt idx="2042">
                  <c:v>3.2062E-2</c:v>
                </c:pt>
                <c:pt idx="2043">
                  <c:v>-2.1500999999999999E-2</c:v>
                </c:pt>
                <c:pt idx="2044">
                  <c:v>-7.4990000000000001E-2</c:v>
                </c:pt>
                <c:pt idx="2045">
                  <c:v>-0.12823200000000001</c:v>
                </c:pt>
                <c:pt idx="2046">
                  <c:v>-0.18105499999999999</c:v>
                </c:pt>
                <c:pt idx="2047">
                  <c:v>-0.233289</c:v>
                </c:pt>
                <c:pt idx="2048">
                  <c:v>-0.28476600000000002</c:v>
                </c:pt>
                <c:pt idx="2049">
                  <c:v>-0.33531899999999998</c:v>
                </c:pt>
                <c:pt idx="2050">
                  <c:v>-0.38478499999999999</c:v>
                </c:pt>
                <c:pt idx="2051">
                  <c:v>-0.43300499999999997</c:v>
                </c:pt>
                <c:pt idx="2052">
                  <c:v>-0.47982399999999997</c:v>
                </c:pt>
                <c:pt idx="2053">
                  <c:v>-0.52508999999999995</c:v>
                </c:pt>
                <c:pt idx="2054">
                  <c:v>-0.56865699999999997</c:v>
                </c:pt>
                <c:pt idx="2055">
                  <c:v>-0.61038599999999998</c:v>
                </c:pt>
                <c:pt idx="2056">
                  <c:v>-0.65014000000000005</c:v>
                </c:pt>
                <c:pt idx="2057">
                  <c:v>-0.68779299999999999</c:v>
                </c:pt>
                <c:pt idx="2058">
                  <c:v>-0.72322200000000003</c:v>
                </c:pt>
                <c:pt idx="2059">
                  <c:v>-0.75631300000000001</c:v>
                </c:pt>
                <c:pt idx="2060">
                  <c:v>-0.78695899999999996</c:v>
                </c:pt>
                <c:pt idx="2061">
                  <c:v>-0.81506100000000004</c:v>
                </c:pt>
                <c:pt idx="2062">
                  <c:v>-0.84052800000000005</c:v>
                </c:pt>
                <c:pt idx="2063">
                  <c:v>-0.86327699999999996</c:v>
                </c:pt>
                <c:pt idx="2064">
                  <c:v>-0.88323499999999999</c:v>
                </c:pt>
                <c:pt idx="2065">
                  <c:v>-0.90033600000000003</c:v>
                </c:pt>
                <c:pt idx="2066">
                  <c:v>-0.91452500000000003</c:v>
                </c:pt>
                <c:pt idx="2067">
                  <c:v>-0.92575600000000002</c:v>
                </c:pt>
                <c:pt idx="2068">
                  <c:v>-0.93399100000000002</c:v>
                </c:pt>
                <c:pt idx="2069">
                  <c:v>-0.93920300000000001</c:v>
                </c:pt>
                <c:pt idx="2070">
                  <c:v>-0.94137599999999999</c:v>
                </c:pt>
                <c:pt idx="2071">
                  <c:v>-0.9405</c:v>
                </c:pt>
                <c:pt idx="2072">
                  <c:v>-0.93657800000000002</c:v>
                </c:pt>
                <c:pt idx="2073">
                  <c:v>-0.92962199999999995</c:v>
                </c:pt>
                <c:pt idx="2074">
                  <c:v>-0.91965399999999997</c:v>
                </c:pt>
                <c:pt idx="2075">
                  <c:v>-0.90670600000000001</c:v>
                </c:pt>
                <c:pt idx="2076">
                  <c:v>-0.89081699999999997</c:v>
                </c:pt>
                <c:pt idx="2077">
                  <c:v>-0.87203900000000001</c:v>
                </c:pt>
                <c:pt idx="2078">
                  <c:v>-0.85043199999999997</c:v>
                </c:pt>
                <c:pt idx="2079">
                  <c:v>-0.82606500000000005</c:v>
                </c:pt>
                <c:pt idx="2080">
                  <c:v>-0.79901699999999998</c:v>
                </c:pt>
                <c:pt idx="2081">
                  <c:v>-0.76937299999999997</c:v>
                </c:pt>
                <c:pt idx="2082">
                  <c:v>-0.73723099999999997</c:v>
                </c:pt>
                <c:pt idx="2083">
                  <c:v>-0.70269199999999998</c:v>
                </c:pt>
                <c:pt idx="2084">
                  <c:v>-0.66586999999999996</c:v>
                </c:pt>
                <c:pt idx="2085">
                  <c:v>-0.62688100000000002</c:v>
                </c:pt>
                <c:pt idx="2086">
                  <c:v>-0.58585399999999999</c:v>
                </c:pt>
                <c:pt idx="2087">
                  <c:v>-0.54291900000000004</c:v>
                </c:pt>
                <c:pt idx="2088">
                  <c:v>-0.49821700000000002</c:v>
                </c:pt>
                <c:pt idx="2089">
                  <c:v>-0.45189299999999999</c:v>
                </c:pt>
                <c:pt idx="2090">
                  <c:v>-0.40409499999999998</c:v>
                </c:pt>
                <c:pt idx="2091">
                  <c:v>-0.35498000000000002</c:v>
                </c:pt>
                <c:pt idx="2092">
                  <c:v>-0.30470700000000001</c:v>
                </c:pt>
                <c:pt idx="2093">
                  <c:v>-0.25343900000000003</c:v>
                </c:pt>
                <c:pt idx="2094">
                  <c:v>-0.20134199999999999</c:v>
                </c:pt>
                <c:pt idx="2095">
                  <c:v>-0.148587</c:v>
                </c:pt>
                <c:pt idx="2096">
                  <c:v>-9.5343999999999998E-2</c:v>
                </c:pt>
                <c:pt idx="2097">
                  <c:v>-4.1785999999999997E-2</c:v>
                </c:pt>
                <c:pt idx="2098">
                  <c:v>1.1911E-2</c:v>
                </c:pt>
                <c:pt idx="2099">
                  <c:v>6.5573999999999993E-2</c:v>
                </c:pt>
                <c:pt idx="2100">
                  <c:v>0.11902699999999999</c:v>
                </c:pt>
                <c:pt idx="2101">
                  <c:v>0.172097</c:v>
                </c:pt>
                <c:pt idx="2102">
                  <c:v>0.22461100000000001</c:v>
                </c:pt>
                <c:pt idx="2103">
                  <c:v>0.276397</c:v>
                </c:pt>
                <c:pt idx="2104">
                  <c:v>0.32728800000000002</c:v>
                </c:pt>
                <c:pt idx="2105">
                  <c:v>0.37711699999999998</c:v>
                </c:pt>
                <c:pt idx="2106">
                  <c:v>0.42572199999999999</c:v>
                </c:pt>
                <c:pt idx="2107">
                  <c:v>0.472945</c:v>
                </c:pt>
                <c:pt idx="2108">
                  <c:v>0.51863199999999998</c:v>
                </c:pt>
                <c:pt idx="2109">
                  <c:v>0.562635</c:v>
                </c:pt>
                <c:pt idx="2110">
                  <c:v>0.60480900000000004</c:v>
                </c:pt>
                <c:pt idx="2111">
                  <c:v>0.64501900000000001</c:v>
                </c:pt>
                <c:pt idx="2112">
                  <c:v>0.68313299999999999</c:v>
                </c:pt>
                <c:pt idx="2113">
                  <c:v>0.71902699999999997</c:v>
                </c:pt>
                <c:pt idx="2114">
                  <c:v>0.75258400000000003</c:v>
                </c:pt>
                <c:pt idx="2115">
                  <c:v>0.78369599999999995</c:v>
                </c:pt>
                <c:pt idx="2116">
                  <c:v>0.81226200000000004</c:v>
                </c:pt>
                <c:pt idx="2117">
                  <c:v>0.83818800000000004</c:v>
                </c:pt>
                <c:pt idx="2118">
                  <c:v>0.86139200000000005</c:v>
                </c:pt>
                <c:pt idx="2119">
                  <c:v>0.88179700000000005</c:v>
                </c:pt>
                <c:pt idx="2120">
                  <c:v>0.89933799999999997</c:v>
                </c:pt>
                <c:pt idx="2121">
                  <c:v>0.91395899999999997</c:v>
                </c:pt>
                <c:pt idx="2122">
                  <c:v>0.92561099999999996</c:v>
                </c:pt>
                <c:pt idx="2123">
                  <c:v>0.93425899999999995</c:v>
                </c:pt>
                <c:pt idx="2124">
                  <c:v>0.93987399999999999</c:v>
                </c:pt>
                <c:pt idx="2125">
                  <c:v>0.942438</c:v>
                </c:pt>
                <c:pt idx="2126">
                  <c:v>0.941944</c:v>
                </c:pt>
                <c:pt idx="2127">
                  <c:v>0.93839399999999995</c:v>
                </c:pt>
                <c:pt idx="2128">
                  <c:v>0.93180099999999999</c:v>
                </c:pt>
                <c:pt idx="2129">
                  <c:v>0.92218599999999995</c:v>
                </c:pt>
                <c:pt idx="2130">
                  <c:v>0.90958099999999997</c:v>
                </c:pt>
                <c:pt idx="2131">
                  <c:v>0.89402899999999996</c:v>
                </c:pt>
                <c:pt idx="2132">
                  <c:v>0.875579</c:v>
                </c:pt>
                <c:pt idx="2133">
                  <c:v>0.85429299999999997</c:v>
                </c:pt>
                <c:pt idx="2134">
                  <c:v>0.83024100000000001</c:v>
                </c:pt>
                <c:pt idx="2135">
                  <c:v>0.80349999999999999</c:v>
                </c:pt>
                <c:pt idx="2136">
                  <c:v>0.77415900000000004</c:v>
                </c:pt>
                <c:pt idx="2137">
                  <c:v>0.742313</c:v>
                </c:pt>
                <c:pt idx="2138">
                  <c:v>0.708067</c:v>
                </c:pt>
                <c:pt idx="2139">
                  <c:v>0.67153099999999999</c:v>
                </c:pt>
                <c:pt idx="2140">
                  <c:v>0.63282400000000005</c:v>
                </c:pt>
                <c:pt idx="2141">
                  <c:v>0.59207299999999996</c:v>
                </c:pt>
                <c:pt idx="2142">
                  <c:v>0.54940999999999995</c:v>
                </c:pt>
                <c:pt idx="2143">
                  <c:v>0.50497400000000003</c:v>
                </c:pt>
                <c:pt idx="2144">
                  <c:v>0.45890799999999998</c:v>
                </c:pt>
                <c:pt idx="2145">
                  <c:v>0.41136200000000001</c:v>
                </c:pt>
                <c:pt idx="2146">
                  <c:v>0.36248999999999998</c:v>
                </c:pt>
                <c:pt idx="2147">
                  <c:v>0.31245099999999998</c:v>
                </c:pt>
                <c:pt idx="2148">
                  <c:v>0.261407</c:v>
                </c:pt>
                <c:pt idx="2149">
                  <c:v>0.20952299999999999</c:v>
                </c:pt>
                <c:pt idx="2150">
                  <c:v>0.15696599999999999</c:v>
                </c:pt>
                <c:pt idx="2151">
                  <c:v>0.103907</c:v>
                </c:pt>
                <c:pt idx="2152">
                  <c:v>5.0516999999999999E-2</c:v>
                </c:pt>
                <c:pt idx="2153">
                  <c:v>-3.032E-3</c:v>
                </c:pt>
                <c:pt idx="2154">
                  <c:v>-5.6565999999999998E-2</c:v>
                </c:pt>
                <c:pt idx="2155">
                  <c:v>-0.109912</c:v>
                </c:pt>
                <c:pt idx="2156">
                  <c:v>-0.16289899999999999</c:v>
                </c:pt>
                <c:pt idx="2157">
                  <c:v>-0.21535499999999999</c:v>
                </c:pt>
                <c:pt idx="2158">
                  <c:v>-0.26711200000000002</c:v>
                </c:pt>
                <c:pt idx="2159">
                  <c:v>-0.31800200000000001</c:v>
                </c:pt>
                <c:pt idx="2160">
                  <c:v>-0.36786099999999999</c:v>
                </c:pt>
                <c:pt idx="2161">
                  <c:v>-0.41652899999999998</c:v>
                </c:pt>
                <c:pt idx="2162">
                  <c:v>-0.46384799999999998</c:v>
                </c:pt>
                <c:pt idx="2163">
                  <c:v>-0.50966699999999998</c:v>
                </c:pt>
                <c:pt idx="2164">
                  <c:v>-0.55383599999999999</c:v>
                </c:pt>
                <c:pt idx="2165">
                  <c:v>-0.59621400000000002</c:v>
                </c:pt>
                <c:pt idx="2166">
                  <c:v>-0.63666400000000001</c:v>
                </c:pt>
                <c:pt idx="2167">
                  <c:v>-0.67505599999999999</c:v>
                </c:pt>
                <c:pt idx="2168">
                  <c:v>-0.71126500000000004</c:v>
                </c:pt>
                <c:pt idx="2169">
                  <c:v>-0.74517500000000003</c:v>
                </c:pt>
                <c:pt idx="2170">
                  <c:v>-0.776675</c:v>
                </c:pt>
                <c:pt idx="2171">
                  <c:v>-0.80566499999999996</c:v>
                </c:pt>
                <c:pt idx="2172">
                  <c:v>-0.83204999999999996</c:v>
                </c:pt>
                <c:pt idx="2173">
                  <c:v>-0.85574600000000001</c:v>
                </c:pt>
                <c:pt idx="2174">
                  <c:v>-0.87667399999999995</c:v>
                </c:pt>
                <c:pt idx="2175">
                  <c:v>-0.89476699999999998</c:v>
                </c:pt>
                <c:pt idx="2176">
                  <c:v>-0.90996600000000005</c:v>
                </c:pt>
                <c:pt idx="2177">
                  <c:v>-0.92222099999999996</c:v>
                </c:pt>
                <c:pt idx="2178">
                  <c:v>-0.93149300000000002</c:v>
                </c:pt>
                <c:pt idx="2179">
                  <c:v>-0.93774999999999997</c:v>
                </c:pt>
                <c:pt idx="2180">
                  <c:v>-0.94097200000000003</c:v>
                </c:pt>
                <c:pt idx="2181">
                  <c:v>-0.94114799999999998</c:v>
                </c:pt>
                <c:pt idx="2182">
                  <c:v>-0.93827499999999997</c:v>
                </c:pt>
                <c:pt idx="2183">
                  <c:v>-0.93236399999999997</c:v>
                </c:pt>
                <c:pt idx="2184">
                  <c:v>-0.92343200000000003</c:v>
                </c:pt>
                <c:pt idx="2185">
                  <c:v>-0.91150600000000004</c:v>
                </c:pt>
                <c:pt idx="2186">
                  <c:v>-0.89662600000000003</c:v>
                </c:pt>
                <c:pt idx="2187">
                  <c:v>-0.87883800000000001</c:v>
                </c:pt>
                <c:pt idx="2188">
                  <c:v>-0.85819999999999996</c:v>
                </c:pt>
                <c:pt idx="2189">
                  <c:v>-0.83477599999999996</c:v>
                </c:pt>
                <c:pt idx="2190">
                  <c:v>-0.808643</c:v>
                </c:pt>
                <c:pt idx="2191">
                  <c:v>-0.77988400000000002</c:v>
                </c:pt>
                <c:pt idx="2192">
                  <c:v>-0.74859200000000004</c:v>
                </c:pt>
                <c:pt idx="2193">
                  <c:v>-0.71486799999999995</c:v>
                </c:pt>
                <c:pt idx="2194">
                  <c:v>-0.67881899999999995</c:v>
                </c:pt>
                <c:pt idx="2195">
                  <c:v>-0.64056400000000002</c:v>
                </c:pt>
                <c:pt idx="2196">
                  <c:v>-0.60022500000000001</c:v>
                </c:pt>
                <c:pt idx="2197">
                  <c:v>-0.55793300000000001</c:v>
                </c:pt>
                <c:pt idx="2198">
                  <c:v>-0.51382399999999995</c:v>
                </c:pt>
                <c:pt idx="2199">
                  <c:v>-0.46804200000000001</c:v>
                </c:pt>
                <c:pt idx="2200">
                  <c:v>-0.420736</c:v>
                </c:pt>
                <c:pt idx="2201">
                  <c:v>-0.37205700000000003</c:v>
                </c:pt>
                <c:pt idx="2202">
                  <c:v>-0.32216499999999998</c:v>
                </c:pt>
                <c:pt idx="2203">
                  <c:v>-0.27122099999999999</c:v>
                </c:pt>
                <c:pt idx="2204">
                  <c:v>-0.219391</c:v>
                </c:pt>
                <c:pt idx="2205">
                  <c:v>-0.16684399999999999</c:v>
                </c:pt>
                <c:pt idx="2206">
                  <c:v>-0.113749</c:v>
                </c:pt>
                <c:pt idx="2207">
                  <c:v>-6.0281000000000001E-2</c:v>
                </c:pt>
                <c:pt idx="2208">
                  <c:v>-6.6119999999999998E-3</c:v>
                </c:pt>
                <c:pt idx="2209">
                  <c:v>4.7083E-2</c:v>
                </c:pt>
                <c:pt idx="2210">
                  <c:v>0.100628</c:v>
                </c:pt>
                <c:pt idx="2211">
                  <c:v>0.15384999999999999</c:v>
                </c:pt>
                <c:pt idx="2212">
                  <c:v>0.20657400000000001</c:v>
                </c:pt>
                <c:pt idx="2213">
                  <c:v>0.258631</c:v>
                </c:pt>
                <c:pt idx="2214">
                  <c:v>0.30984899999999999</c:v>
                </c:pt>
                <c:pt idx="2215">
                  <c:v>0.36006300000000002</c:v>
                </c:pt>
                <c:pt idx="2216">
                  <c:v>0.40910800000000003</c:v>
                </c:pt>
                <c:pt idx="2217">
                  <c:v>0.45682499999999998</c:v>
                </c:pt>
                <c:pt idx="2218">
                  <c:v>0.50305900000000003</c:v>
                </c:pt>
                <c:pt idx="2219">
                  <c:v>0.54765900000000001</c:v>
                </c:pt>
                <c:pt idx="2220">
                  <c:v>0.59048</c:v>
                </c:pt>
                <c:pt idx="2221">
                  <c:v>0.631382</c:v>
                </c:pt>
                <c:pt idx="2222">
                  <c:v>0.67023299999999997</c:v>
                </c:pt>
                <c:pt idx="2223">
                  <c:v>0.70690600000000003</c:v>
                </c:pt>
                <c:pt idx="2224">
                  <c:v>0.741282</c:v>
                </c:pt>
                <c:pt idx="2225">
                  <c:v>0.77324899999999996</c:v>
                </c:pt>
                <c:pt idx="2226">
                  <c:v>0.80270399999999997</c:v>
                </c:pt>
                <c:pt idx="2227">
                  <c:v>0.82955000000000001</c:v>
                </c:pt>
                <c:pt idx="2228">
                  <c:v>0.85370199999999996</c:v>
                </c:pt>
                <c:pt idx="2229">
                  <c:v>0.87507999999999997</c:v>
                </c:pt>
                <c:pt idx="2230">
                  <c:v>0.89361599999999997</c:v>
                </c:pt>
                <c:pt idx="2231">
                  <c:v>0.90924899999999997</c:v>
                </c:pt>
                <c:pt idx="2232">
                  <c:v>0.92193000000000003</c:v>
                </c:pt>
                <c:pt idx="2233">
                  <c:v>0.93161700000000003</c:v>
                </c:pt>
                <c:pt idx="2234">
                  <c:v>0.93828</c:v>
                </c:pt>
                <c:pt idx="2235">
                  <c:v>0.94189800000000001</c:v>
                </c:pt>
                <c:pt idx="2236">
                  <c:v>0.94245800000000002</c:v>
                </c:pt>
                <c:pt idx="2237">
                  <c:v>0.93996199999999996</c:v>
                </c:pt>
                <c:pt idx="2238">
                  <c:v>0.93441600000000002</c:v>
                </c:pt>
                <c:pt idx="2239">
                  <c:v>0.92584</c:v>
                </c:pt>
                <c:pt idx="2240">
                  <c:v>0.91426200000000002</c:v>
                </c:pt>
                <c:pt idx="2241">
                  <c:v>0.89971999999999996</c:v>
                </c:pt>
                <c:pt idx="2242">
                  <c:v>0.88226300000000002</c:v>
                </c:pt>
                <c:pt idx="2243">
                  <c:v>0.86194800000000005</c:v>
                </c:pt>
                <c:pt idx="2244">
                  <c:v>0.83884099999999995</c:v>
                </c:pt>
                <c:pt idx="2245">
                  <c:v>0.81301800000000002</c:v>
                </c:pt>
                <c:pt idx="2246">
                  <c:v>0.78456400000000004</c:v>
                </c:pt>
                <c:pt idx="2247">
                  <c:v>0.75356999999999996</c:v>
                </c:pt>
                <c:pt idx="2248">
                  <c:v>0.72013899999999997</c:v>
                </c:pt>
                <c:pt idx="2249">
                  <c:v>0.68437999999999999</c:v>
                </c:pt>
                <c:pt idx="2250">
                  <c:v>0.64640799999999998</c:v>
                </c:pt>
                <c:pt idx="2251">
                  <c:v>0.60634699999999997</c:v>
                </c:pt>
                <c:pt idx="2252">
                  <c:v>0.56432800000000005</c:v>
                </c:pt>
                <c:pt idx="2253">
                  <c:v>0.52048700000000003</c:v>
                </c:pt>
                <c:pt idx="2254">
                  <c:v>0.474966</c:v>
                </c:pt>
                <c:pt idx="2255">
                  <c:v>0.42791400000000002</c:v>
                </c:pt>
                <c:pt idx="2256">
                  <c:v>0.37948199999999999</c:v>
                </c:pt>
                <c:pt idx="2257">
                  <c:v>0.32982699999999998</c:v>
                </c:pt>
                <c:pt idx="2258">
                  <c:v>0.279111</c:v>
                </c:pt>
                <c:pt idx="2259">
                  <c:v>0.227497</c:v>
                </c:pt>
                <c:pt idx="2260">
                  <c:v>0.175153</c:v>
                </c:pt>
                <c:pt idx="2261">
                  <c:v>0.122248</c:v>
                </c:pt>
                <c:pt idx="2262">
                  <c:v>6.8953E-2</c:v>
                </c:pt>
                <c:pt idx="2263">
                  <c:v>1.5439E-2</c:v>
                </c:pt>
                <c:pt idx="2264">
                  <c:v>-3.8119E-2</c:v>
                </c:pt>
                <c:pt idx="2265">
                  <c:v>-9.1550000000000006E-2</c:v>
                </c:pt>
                <c:pt idx="2266">
                  <c:v>-0.14468</c:v>
                </c:pt>
                <c:pt idx="2267">
                  <c:v>-0.19733800000000001</c:v>
                </c:pt>
                <c:pt idx="2268">
                  <c:v>-0.24935499999999999</c:v>
                </c:pt>
                <c:pt idx="2269">
                  <c:v>-0.30056300000000002</c:v>
                </c:pt>
                <c:pt idx="2270">
                  <c:v>-0.350796</c:v>
                </c:pt>
                <c:pt idx="2271">
                  <c:v>-0.399893</c:v>
                </c:pt>
                <c:pt idx="2272">
                  <c:v>-0.44769399999999998</c:v>
                </c:pt>
                <c:pt idx="2273">
                  <c:v>-0.49404700000000001</c:v>
                </c:pt>
                <c:pt idx="2274">
                  <c:v>-0.53880099999999997</c:v>
                </c:pt>
                <c:pt idx="2275">
                  <c:v>-0.58181300000000002</c:v>
                </c:pt>
                <c:pt idx="2276">
                  <c:v>-0.62294300000000002</c:v>
                </c:pt>
                <c:pt idx="2277">
                  <c:v>-0.66205899999999995</c:v>
                </c:pt>
                <c:pt idx="2278">
                  <c:v>-0.69903400000000004</c:v>
                </c:pt>
                <c:pt idx="2279">
                  <c:v>-0.73374899999999998</c:v>
                </c:pt>
                <c:pt idx="2280">
                  <c:v>-0.76609300000000002</c:v>
                </c:pt>
                <c:pt idx="2281">
                  <c:v>-0.79595899999999997</c:v>
                </c:pt>
                <c:pt idx="2282">
                  <c:v>-0.82325300000000001</c:v>
                </c:pt>
                <c:pt idx="2283">
                  <c:v>-0.847885</c:v>
                </c:pt>
                <c:pt idx="2284">
                  <c:v>-0.86977499999999996</c:v>
                </c:pt>
                <c:pt idx="2285">
                  <c:v>-0.888853</c:v>
                </c:pt>
                <c:pt idx="2286">
                  <c:v>-0.90505599999999997</c:v>
                </c:pt>
                <c:pt idx="2287">
                  <c:v>-0.91833100000000001</c:v>
                </c:pt>
                <c:pt idx="2288">
                  <c:v>-0.92863600000000002</c:v>
                </c:pt>
                <c:pt idx="2289">
                  <c:v>-0.93593499999999996</c:v>
                </c:pt>
                <c:pt idx="2290">
                  <c:v>-0.94020599999999999</c:v>
                </c:pt>
                <c:pt idx="2291">
                  <c:v>-0.94143299999999996</c:v>
                </c:pt>
                <c:pt idx="2292">
                  <c:v>-0.93961099999999997</c:v>
                </c:pt>
                <c:pt idx="2293">
                  <c:v>-0.93474599999999997</c:v>
                </c:pt>
                <c:pt idx="2294">
                  <c:v>-0.92685300000000004</c:v>
                </c:pt>
                <c:pt idx="2295">
                  <c:v>-0.91595599999999999</c:v>
                </c:pt>
                <c:pt idx="2296">
                  <c:v>-0.90208999999999995</c:v>
                </c:pt>
                <c:pt idx="2297">
                  <c:v>-0.88529899999999995</c:v>
                </c:pt>
                <c:pt idx="2298">
                  <c:v>-0.86563599999999996</c:v>
                </c:pt>
                <c:pt idx="2299">
                  <c:v>-0.84316500000000005</c:v>
                </c:pt>
                <c:pt idx="2300">
                  <c:v>-0.81795700000000005</c:v>
                </c:pt>
                <c:pt idx="2301">
                  <c:v>-0.79009300000000005</c:v>
                </c:pt>
                <c:pt idx="2302">
                  <c:v>-0.75966400000000001</c:v>
                </c:pt>
                <c:pt idx="2303">
                  <c:v>-0.72676600000000002</c:v>
                </c:pt>
                <c:pt idx="2304">
                  <c:v>-0.69150699999999998</c:v>
                </c:pt>
                <c:pt idx="2305">
                  <c:v>-0.653999</c:v>
                </c:pt>
                <c:pt idx="2306">
                  <c:v>-0.61436400000000002</c:v>
                </c:pt>
                <c:pt idx="2307">
                  <c:v>-0.57272999999999996</c:v>
                </c:pt>
                <c:pt idx="2308">
                  <c:v>-0.52923200000000004</c:v>
                </c:pt>
                <c:pt idx="2309">
                  <c:v>-0.48401100000000002</c:v>
                </c:pt>
                <c:pt idx="2310">
                  <c:v>-0.43721300000000002</c:v>
                </c:pt>
                <c:pt idx="2311">
                  <c:v>-0.38898899999999997</c:v>
                </c:pt>
                <c:pt idx="2312">
                  <c:v>-0.33949800000000002</c:v>
                </c:pt>
                <c:pt idx="2313">
                  <c:v>-0.28889799999999999</c:v>
                </c:pt>
                <c:pt idx="2314">
                  <c:v>-0.23735500000000001</c:v>
                </c:pt>
                <c:pt idx="2315">
                  <c:v>-0.18503600000000001</c:v>
                </c:pt>
                <c:pt idx="2316">
                  <c:v>-0.13211000000000001</c:v>
                </c:pt>
                <c:pt idx="2317">
                  <c:v>-7.8751000000000002E-2</c:v>
                </c:pt>
                <c:pt idx="2318">
                  <c:v>-2.5132000000000002E-2</c:v>
                </c:pt>
                <c:pt idx="2319">
                  <c:v>2.8573999999999999E-2</c:v>
                </c:pt>
                <c:pt idx="2320">
                  <c:v>8.2189999999999999E-2</c:v>
                </c:pt>
                <c:pt idx="2321">
                  <c:v>0.135543</c:v>
                </c:pt>
                <c:pt idx="2322">
                  <c:v>0.18845899999999999</c:v>
                </c:pt>
                <c:pt idx="2323">
                  <c:v>0.24076500000000001</c:v>
                </c:pt>
                <c:pt idx="2324">
                  <c:v>0.29229100000000002</c:v>
                </c:pt>
                <c:pt idx="2325">
                  <c:v>0.34287000000000001</c:v>
                </c:pt>
                <c:pt idx="2326">
                  <c:v>0.39233699999999999</c:v>
                </c:pt>
                <c:pt idx="2327">
                  <c:v>0.440529</c:v>
                </c:pt>
                <c:pt idx="2328">
                  <c:v>0.487292</c:v>
                </c:pt>
                <c:pt idx="2329">
                  <c:v>0.53247199999999995</c:v>
                </c:pt>
                <c:pt idx="2330">
                  <c:v>0.57592200000000005</c:v>
                </c:pt>
                <c:pt idx="2331">
                  <c:v>0.617502</c:v>
                </c:pt>
                <c:pt idx="2332">
                  <c:v>0.65707400000000005</c:v>
                </c:pt>
                <c:pt idx="2333">
                  <c:v>0.69451200000000002</c:v>
                </c:pt>
                <c:pt idx="2334">
                  <c:v>0.72969300000000004</c:v>
                </c:pt>
                <c:pt idx="2335">
                  <c:v>0.76250300000000004</c:v>
                </c:pt>
                <c:pt idx="2336">
                  <c:v>0.79283599999999999</c:v>
                </c:pt>
                <c:pt idx="2337">
                  <c:v>0.82059199999999999</c:v>
                </c:pt>
                <c:pt idx="2338">
                  <c:v>0.84568200000000004</c:v>
                </c:pt>
                <c:pt idx="2339">
                  <c:v>0.86802500000000005</c:v>
                </c:pt>
                <c:pt idx="2340">
                  <c:v>0.887548</c:v>
                </c:pt>
                <c:pt idx="2341">
                  <c:v>0.90418799999999999</c:v>
                </c:pt>
                <c:pt idx="2342">
                  <c:v>0.91789200000000004</c:v>
                </c:pt>
                <c:pt idx="2343">
                  <c:v>0.928616</c:v>
                </c:pt>
                <c:pt idx="2344">
                  <c:v>0.93632400000000005</c:v>
                </c:pt>
                <c:pt idx="2345">
                  <c:v>0.940994</c:v>
                </c:pt>
                <c:pt idx="2346">
                  <c:v>0.94260900000000003</c:v>
                </c:pt>
                <c:pt idx="2347">
                  <c:v>0.94116699999999998</c:v>
                </c:pt>
                <c:pt idx="2348">
                  <c:v>0.93667100000000003</c:v>
                </c:pt>
                <c:pt idx="2349">
                  <c:v>0.92913699999999999</c:v>
                </c:pt>
                <c:pt idx="2350">
                  <c:v>0.91859000000000002</c:v>
                </c:pt>
                <c:pt idx="2351">
                  <c:v>0.90506600000000004</c:v>
                </c:pt>
                <c:pt idx="2352">
                  <c:v>0.88860799999999995</c:v>
                </c:pt>
                <c:pt idx="2353">
                  <c:v>0.86927100000000002</c:v>
                </c:pt>
                <c:pt idx="2354">
                  <c:v>0.84711899999999996</c:v>
                </c:pt>
                <c:pt idx="2355">
                  <c:v>0.82222300000000004</c:v>
                </c:pt>
                <c:pt idx="2356">
                  <c:v>0.79466599999999998</c:v>
                </c:pt>
                <c:pt idx="2357">
                  <c:v>0.76453700000000002</c:v>
                </c:pt>
                <c:pt idx="2358">
                  <c:v>0.731935</c:v>
                </c:pt>
                <c:pt idx="2359">
                  <c:v>0.69696599999999997</c:v>
                </c:pt>
                <c:pt idx="2360">
                  <c:v>0.65974299999999997</c:v>
                </c:pt>
                <c:pt idx="2361">
                  <c:v>0.62038800000000005</c:v>
                </c:pt>
                <c:pt idx="2362">
                  <c:v>0.57902900000000002</c:v>
                </c:pt>
                <c:pt idx="2363">
                  <c:v>0.53580099999999997</c:v>
                </c:pt>
                <c:pt idx="2364">
                  <c:v>0.49084299999999997</c:v>
                </c:pt>
                <c:pt idx="2365">
                  <c:v>0.44430199999999997</c:v>
                </c:pt>
                <c:pt idx="2366">
                  <c:v>0.39632800000000001</c:v>
                </c:pt>
                <c:pt idx="2367">
                  <c:v>0.34707700000000002</c:v>
                </c:pt>
                <c:pt idx="2368">
                  <c:v>0.29670800000000003</c:v>
                </c:pt>
                <c:pt idx="2369">
                  <c:v>0.24538499999999999</c:v>
                </c:pt>
                <c:pt idx="2370">
                  <c:v>0.193274</c:v>
                </c:pt>
                <c:pt idx="2371">
                  <c:v>0.140543</c:v>
                </c:pt>
                <c:pt idx="2372">
                  <c:v>8.7362999999999996E-2</c:v>
                </c:pt>
                <c:pt idx="2373">
                  <c:v>3.3904999999999998E-2</c:v>
                </c:pt>
                <c:pt idx="2374">
                  <c:v>-1.9657000000000001E-2</c:v>
                </c:pt>
                <c:pt idx="2375">
                  <c:v>-7.3150999999999994E-2</c:v>
                </c:pt>
                <c:pt idx="2376">
                  <c:v>-0.12640399999999999</c:v>
                </c:pt>
                <c:pt idx="2377">
                  <c:v>-0.17924499999999999</c:v>
                </c:pt>
                <c:pt idx="2378">
                  <c:v>-0.23150200000000001</c:v>
                </c:pt>
                <c:pt idx="2379">
                  <c:v>-0.28300799999999998</c:v>
                </c:pt>
                <c:pt idx="2380">
                  <c:v>-0.33359499999999997</c:v>
                </c:pt>
                <c:pt idx="2381">
                  <c:v>-0.383102</c:v>
                </c:pt>
                <c:pt idx="2382">
                  <c:v>-0.43136799999999997</c:v>
                </c:pt>
                <c:pt idx="2383">
                  <c:v>-0.47823700000000002</c:v>
                </c:pt>
                <c:pt idx="2384">
                  <c:v>-0.523559</c:v>
                </c:pt>
                <c:pt idx="2385">
                  <c:v>-0.56718800000000003</c:v>
                </c:pt>
                <c:pt idx="2386">
                  <c:v>-0.60898200000000002</c:v>
                </c:pt>
                <c:pt idx="2387">
                  <c:v>-0.64880700000000002</c:v>
                </c:pt>
                <c:pt idx="2388">
                  <c:v>-0.68653399999999998</c:v>
                </c:pt>
                <c:pt idx="2389">
                  <c:v>-0.72204199999999996</c:v>
                </c:pt>
                <c:pt idx="2390">
                  <c:v>-0.75521499999999997</c:v>
                </c:pt>
                <c:pt idx="2391">
                  <c:v>-0.78594699999999995</c:v>
                </c:pt>
                <c:pt idx="2392">
                  <c:v>-0.81413899999999995</c:v>
                </c:pt>
                <c:pt idx="2393">
                  <c:v>-0.83969800000000006</c:v>
                </c:pt>
                <c:pt idx="2394">
                  <c:v>-0.86254200000000003</c:v>
                </c:pt>
                <c:pt idx="2395">
                  <c:v>-0.88259699999999996</c:v>
                </c:pt>
                <c:pt idx="2396">
                  <c:v>-0.89979799999999999</c:v>
                </c:pt>
                <c:pt idx="2397">
                  <c:v>-0.91408800000000001</c:v>
                </c:pt>
                <c:pt idx="2398">
                  <c:v>-0.92542199999999997</c:v>
                </c:pt>
                <c:pt idx="2399">
                  <c:v>-0.93376099999999995</c:v>
                </c:pt>
                <c:pt idx="2400">
                  <c:v>-0.93907799999999997</c:v>
                </c:pt>
                <c:pt idx="2401">
                  <c:v>-0.94135500000000005</c:v>
                </c:pt>
                <c:pt idx="2402">
                  <c:v>-0.94058399999999998</c:v>
                </c:pt>
                <c:pt idx="2403">
                  <c:v>-0.93676800000000005</c:v>
                </c:pt>
                <c:pt idx="2404">
                  <c:v>-0.92991599999999996</c:v>
                </c:pt>
                <c:pt idx="2405">
                  <c:v>-0.92005199999999998</c:v>
                </c:pt>
                <c:pt idx="2406">
                  <c:v>-0.90720500000000004</c:v>
                </c:pt>
                <c:pt idx="2407">
                  <c:v>-0.89141700000000001</c:v>
                </c:pt>
                <c:pt idx="2408">
                  <c:v>-0.87273800000000001</c:v>
                </c:pt>
                <c:pt idx="2409">
                  <c:v>-0.85122799999999998</c:v>
                </c:pt>
                <c:pt idx="2410">
                  <c:v>-0.826955</c:v>
                </c:pt>
                <c:pt idx="2411">
                  <c:v>-0.79999699999999996</c:v>
                </c:pt>
                <c:pt idx="2412">
                  <c:v>-0.77044199999999996</c:v>
                </c:pt>
                <c:pt idx="2413">
                  <c:v>-0.73838400000000004</c:v>
                </c:pt>
                <c:pt idx="2414">
                  <c:v>-0.70392600000000005</c:v>
                </c:pt>
                <c:pt idx="2415">
                  <c:v>-0.66718</c:v>
                </c:pt>
                <c:pt idx="2416">
                  <c:v>-0.62826499999999996</c:v>
                </c:pt>
                <c:pt idx="2417">
                  <c:v>-0.58730499999999997</c:v>
                </c:pt>
                <c:pt idx="2418">
                  <c:v>-0.544435</c:v>
                </c:pt>
                <c:pt idx="2419">
                  <c:v>-0.49979099999999999</c:v>
                </c:pt>
                <c:pt idx="2420">
                  <c:v>-0.45351999999999998</c:v>
                </c:pt>
                <c:pt idx="2421">
                  <c:v>-0.40577099999999999</c:v>
                </c:pt>
                <c:pt idx="2422">
                  <c:v>-0.35669899999999999</c:v>
                </c:pt>
                <c:pt idx="2423">
                  <c:v>-0.30646299999999999</c:v>
                </c:pt>
                <c:pt idx="2424">
                  <c:v>-0.25522600000000001</c:v>
                </c:pt>
                <c:pt idx="2425">
                  <c:v>-0.203155</c:v>
                </c:pt>
                <c:pt idx="2426">
                  <c:v>-0.150419</c:v>
                </c:pt>
                <c:pt idx="2427">
                  <c:v>-9.7189999999999999E-2</c:v>
                </c:pt>
                <c:pt idx="2428">
                  <c:v>-4.3640999999999999E-2</c:v>
                </c:pt>
                <c:pt idx="2429">
                  <c:v>1.0055E-2</c:v>
                </c:pt>
                <c:pt idx="2430">
                  <c:v>6.3721E-2</c:v>
                </c:pt>
                <c:pt idx="2431">
                  <c:v>0.117185</c:v>
                </c:pt>
                <c:pt idx="2432">
                  <c:v>0.17027100000000001</c:v>
                </c:pt>
                <c:pt idx="2433">
                  <c:v>0.22280700000000001</c:v>
                </c:pt>
                <c:pt idx="2434">
                  <c:v>0.274621</c:v>
                </c:pt>
                <c:pt idx="2435">
                  <c:v>0.32554499999999997</c:v>
                </c:pt>
                <c:pt idx="2436">
                  <c:v>0.37541400000000003</c:v>
                </c:pt>
                <c:pt idx="2437">
                  <c:v>0.424064</c:v>
                </c:pt>
                <c:pt idx="2438">
                  <c:v>0.47133700000000001</c:v>
                </c:pt>
                <c:pt idx="2439">
                  <c:v>0.51707899999999996</c:v>
                </c:pt>
                <c:pt idx="2440">
                  <c:v>0.56114200000000003</c:v>
                </c:pt>
                <c:pt idx="2441">
                  <c:v>0.60338199999999997</c:v>
                </c:pt>
                <c:pt idx="2442">
                  <c:v>0.64366199999999996</c:v>
                </c:pt>
                <c:pt idx="2443">
                  <c:v>0.68184999999999996</c:v>
                </c:pt>
                <c:pt idx="2444">
                  <c:v>0.71782299999999999</c:v>
                </c:pt>
                <c:pt idx="2445">
                  <c:v>0.75146299999999999</c:v>
                </c:pt>
                <c:pt idx="2446">
                  <c:v>0.78266100000000005</c:v>
                </c:pt>
                <c:pt idx="2447">
                  <c:v>0.81131600000000004</c:v>
                </c:pt>
                <c:pt idx="2448">
                  <c:v>0.83733500000000005</c:v>
                </c:pt>
                <c:pt idx="2449">
                  <c:v>0.86063400000000001</c:v>
                </c:pt>
                <c:pt idx="2450">
                  <c:v>0.88113699999999995</c:v>
                </c:pt>
                <c:pt idx="2451">
                  <c:v>0.89877799999999997</c:v>
                </c:pt>
                <c:pt idx="2452">
                  <c:v>0.91349999999999998</c:v>
                </c:pt>
                <c:pt idx="2453">
                  <c:v>0.92525599999999997</c:v>
                </c:pt>
                <c:pt idx="2454">
                  <c:v>0.93400700000000003</c:v>
                </c:pt>
                <c:pt idx="2455">
                  <c:v>0.93972699999999998</c:v>
                </c:pt>
                <c:pt idx="2456">
                  <c:v>0.94239700000000004</c:v>
                </c:pt>
                <c:pt idx="2457">
                  <c:v>0.94200799999999996</c:v>
                </c:pt>
                <c:pt idx="2458">
                  <c:v>0.93856399999999995</c:v>
                </c:pt>
                <c:pt idx="2459">
                  <c:v>0.93207499999999999</c:v>
                </c:pt>
                <c:pt idx="2460">
                  <c:v>0.92256400000000005</c:v>
                </c:pt>
                <c:pt idx="2461">
                  <c:v>0.91006200000000004</c:v>
                </c:pt>
                <c:pt idx="2462">
                  <c:v>0.89461000000000002</c:v>
                </c:pt>
                <c:pt idx="2463">
                  <c:v>0.87626000000000004</c:v>
                </c:pt>
                <c:pt idx="2464">
                  <c:v>0.85507100000000003</c:v>
                </c:pt>
                <c:pt idx="2465">
                  <c:v>0.83111199999999996</c:v>
                </c:pt>
                <c:pt idx="2466">
                  <c:v>0.80446300000000004</c:v>
                </c:pt>
                <c:pt idx="2467">
                  <c:v>0.77520999999999995</c:v>
                </c:pt>
                <c:pt idx="2468">
                  <c:v>0.74344900000000003</c:v>
                </c:pt>
                <c:pt idx="2469">
                  <c:v>0.70928400000000003</c:v>
                </c:pt>
                <c:pt idx="2470">
                  <c:v>0.67282500000000001</c:v>
                </c:pt>
                <c:pt idx="2471">
                  <c:v>0.63419099999999995</c:v>
                </c:pt>
                <c:pt idx="2472">
                  <c:v>0.59350899999999995</c:v>
                </c:pt>
                <c:pt idx="2473">
                  <c:v>0.55090899999999998</c:v>
                </c:pt>
                <c:pt idx="2474">
                  <c:v>0.50653099999999995</c:v>
                </c:pt>
                <c:pt idx="2475">
                  <c:v>0.46051900000000001</c:v>
                </c:pt>
                <c:pt idx="2476">
                  <c:v>0.413022</c:v>
                </c:pt>
                <c:pt idx="2477">
                  <c:v>0.36419299999999999</c:v>
                </c:pt>
                <c:pt idx="2478">
                  <c:v>0.31419200000000003</c:v>
                </c:pt>
                <c:pt idx="2479">
                  <c:v>0.26318000000000003</c:v>
                </c:pt>
                <c:pt idx="2480">
                  <c:v>0.21132200000000001</c:v>
                </c:pt>
                <c:pt idx="2481">
                  <c:v>0.15878500000000001</c:v>
                </c:pt>
                <c:pt idx="2482">
                  <c:v>0.105741</c:v>
                </c:pt>
                <c:pt idx="2483">
                  <c:v>5.2359000000000003E-2</c:v>
                </c:pt>
                <c:pt idx="2484">
                  <c:v>-1.1869999999999999E-3</c:v>
                </c:pt>
                <c:pt idx="2485">
                  <c:v>-5.4724000000000002E-2</c:v>
                </c:pt>
                <c:pt idx="2486">
                  <c:v>-0.10808</c:v>
                </c:pt>
                <c:pt idx="2487">
                  <c:v>-0.161082</c:v>
                </c:pt>
                <c:pt idx="2488">
                  <c:v>-0.21356</c:v>
                </c:pt>
                <c:pt idx="2489">
                  <c:v>-0.265343</c:v>
                </c:pt>
                <c:pt idx="2490">
                  <c:v>-0.31626599999999999</c:v>
                </c:pt>
                <c:pt idx="2491">
                  <c:v>-0.36616300000000002</c:v>
                </c:pt>
                <c:pt idx="2492">
                  <c:v>-0.41487499999999999</c:v>
                </c:pt>
                <c:pt idx="2493">
                  <c:v>-0.46224300000000001</c:v>
                </c:pt>
                <c:pt idx="2494">
                  <c:v>-0.50811600000000001</c:v>
                </c:pt>
                <c:pt idx="2495">
                  <c:v>-0.55234399999999995</c:v>
                </c:pt>
                <c:pt idx="2496">
                  <c:v>-0.59478699999999995</c:v>
                </c:pt>
                <c:pt idx="2497">
                  <c:v>-0.63530500000000001</c:v>
                </c:pt>
                <c:pt idx="2498">
                  <c:v>-0.67376999999999998</c:v>
                </c:pt>
                <c:pt idx="2499">
                  <c:v>-0.71005600000000002</c:v>
                </c:pt>
                <c:pt idx="2500">
                  <c:v>-0.74404700000000001</c:v>
                </c:pt>
                <c:pt idx="2501">
                  <c:v>-0.77563300000000002</c:v>
                </c:pt>
                <c:pt idx="2502">
                  <c:v>-0.80471099999999995</c:v>
                </c:pt>
                <c:pt idx="2503">
                  <c:v>-0.83118800000000004</c:v>
                </c:pt>
                <c:pt idx="2504">
                  <c:v>-0.85497699999999999</c:v>
                </c:pt>
                <c:pt idx="2505">
                  <c:v>-0.87600199999999995</c:v>
                </c:pt>
                <c:pt idx="2506">
                  <c:v>-0.89419300000000002</c:v>
                </c:pt>
                <c:pt idx="2507">
                  <c:v>-0.909493</c:v>
                </c:pt>
                <c:pt idx="2508">
                  <c:v>-0.92185099999999998</c:v>
                </c:pt>
                <c:pt idx="2509">
                  <c:v>-0.931226</c:v>
                </c:pt>
                <c:pt idx="2510">
                  <c:v>-0.93758799999999998</c:v>
                </c:pt>
                <c:pt idx="2511">
                  <c:v>-0.94091499999999995</c:v>
                </c:pt>
                <c:pt idx="2512">
                  <c:v>-0.941195</c:v>
                </c:pt>
                <c:pt idx="2513">
                  <c:v>-0.93842800000000004</c:v>
                </c:pt>
                <c:pt idx="2514">
                  <c:v>-0.93262199999999995</c:v>
                </c:pt>
                <c:pt idx="2515">
                  <c:v>-0.92379299999999998</c:v>
                </c:pt>
                <c:pt idx="2516">
                  <c:v>-0.91197099999999998</c:v>
                </c:pt>
                <c:pt idx="2517">
                  <c:v>-0.89719199999999999</c:v>
                </c:pt>
                <c:pt idx="2518">
                  <c:v>-0.87950300000000003</c:v>
                </c:pt>
                <c:pt idx="2519">
                  <c:v>-0.858962</c:v>
                </c:pt>
                <c:pt idx="2520">
                  <c:v>-0.83563299999999996</c:v>
                </c:pt>
                <c:pt idx="2521">
                  <c:v>-0.80959199999999998</c:v>
                </c:pt>
                <c:pt idx="2522">
                  <c:v>-0.78092200000000001</c:v>
                </c:pt>
                <c:pt idx="2523">
                  <c:v>-0.74971600000000005</c:v>
                </c:pt>
                <c:pt idx="2524">
                  <c:v>-0.71607399999999999</c:v>
                </c:pt>
                <c:pt idx="2525">
                  <c:v>-0.68010400000000004</c:v>
                </c:pt>
                <c:pt idx="2526">
                  <c:v>-0.64192300000000002</c:v>
                </c:pt>
                <c:pt idx="2527">
                  <c:v>-0.60165299999999999</c:v>
                </c:pt>
                <c:pt idx="2528">
                  <c:v>-0.55942599999999998</c:v>
                </c:pt>
                <c:pt idx="2529">
                  <c:v>-0.515378</c:v>
                </c:pt>
                <c:pt idx="2530">
                  <c:v>-0.46965099999999999</c:v>
                </c:pt>
                <c:pt idx="2531">
                  <c:v>-0.42239500000000002</c:v>
                </c:pt>
                <c:pt idx="2532">
                  <c:v>-0.37376100000000001</c:v>
                </c:pt>
                <c:pt idx="2533">
                  <c:v>-0.32390799999999997</c:v>
                </c:pt>
                <c:pt idx="2534">
                  <c:v>-0.27299800000000002</c:v>
                </c:pt>
                <c:pt idx="2535">
                  <c:v>-0.221196</c:v>
                </c:pt>
                <c:pt idx="2536">
                  <c:v>-0.16866999999999999</c:v>
                </c:pt>
                <c:pt idx="2537">
                  <c:v>-0.115592</c:v>
                </c:pt>
                <c:pt idx="2538">
                  <c:v>-6.2133000000000001E-2</c:v>
                </c:pt>
                <c:pt idx="2539">
                  <c:v>-8.4679999999999998E-3</c:v>
                </c:pt>
                <c:pt idx="2540">
                  <c:v>4.5227999999999997E-2</c:v>
                </c:pt>
                <c:pt idx="2541">
                  <c:v>9.8781999999999995E-2</c:v>
                </c:pt>
                <c:pt idx="2542">
                  <c:v>0.15201700000000001</c:v>
                </c:pt>
                <c:pt idx="2543">
                  <c:v>0.204762</c:v>
                </c:pt>
                <c:pt idx="2544">
                  <c:v>0.25684499999999999</c:v>
                </c:pt>
                <c:pt idx="2545">
                  <c:v>0.30809500000000001</c:v>
                </c:pt>
                <c:pt idx="2546">
                  <c:v>0.358346</c:v>
                </c:pt>
                <c:pt idx="2547">
                  <c:v>0.40743400000000002</c:v>
                </c:pt>
                <c:pt idx="2548">
                  <c:v>0.45519999999999999</c:v>
                </c:pt>
                <c:pt idx="2549">
                  <c:v>0.50148700000000002</c:v>
                </c:pt>
                <c:pt idx="2550">
                  <c:v>0.54614600000000002</c:v>
                </c:pt>
                <c:pt idx="2551">
                  <c:v>0.58903000000000005</c:v>
                </c:pt>
                <c:pt idx="2552">
                  <c:v>0.63000100000000003</c:v>
                </c:pt>
                <c:pt idx="2553">
                  <c:v>0.66892499999999999</c:v>
                </c:pt>
                <c:pt idx="2554">
                  <c:v>0.70567500000000005</c:v>
                </c:pt>
                <c:pt idx="2555">
                  <c:v>0.74013200000000001</c:v>
                </c:pt>
                <c:pt idx="2556">
                  <c:v>0.77218399999999998</c:v>
                </c:pt>
                <c:pt idx="2557">
                  <c:v>0.80172699999999997</c:v>
                </c:pt>
                <c:pt idx="2558">
                  <c:v>0.82866499999999998</c:v>
                </c:pt>
                <c:pt idx="2559">
                  <c:v>0.85291099999999997</c:v>
                </c:pt>
                <c:pt idx="2560">
                  <c:v>0.874386</c:v>
                </c:pt>
                <c:pt idx="2561">
                  <c:v>0.89302099999999995</c:v>
                </c:pt>
                <c:pt idx="2562">
                  <c:v>0.90875499999999998</c:v>
                </c:pt>
                <c:pt idx="2563">
                  <c:v>0.921539</c:v>
                </c:pt>
                <c:pt idx="2564">
                  <c:v>0.93132999999999999</c:v>
                </c:pt>
                <c:pt idx="2565">
                  <c:v>0.93809799999999999</c:v>
                </c:pt>
                <c:pt idx="2566">
                  <c:v>0.94181999999999999</c:v>
                </c:pt>
                <c:pt idx="2567">
                  <c:v>0.94248699999999996</c:v>
                </c:pt>
                <c:pt idx="2568">
                  <c:v>0.94009600000000004</c:v>
                </c:pt>
                <c:pt idx="2569">
                  <c:v>0.93465500000000001</c:v>
                </c:pt>
                <c:pt idx="2570">
                  <c:v>0.92618299999999998</c:v>
                </c:pt>
                <c:pt idx="2571">
                  <c:v>0.91470799999999997</c:v>
                </c:pt>
                <c:pt idx="2572">
                  <c:v>0.90026799999999996</c:v>
                </c:pt>
                <c:pt idx="2573">
                  <c:v>0.882911</c:v>
                </c:pt>
                <c:pt idx="2574">
                  <c:v>0.86269300000000004</c:v>
                </c:pt>
                <c:pt idx="2575">
                  <c:v>0.83968100000000001</c:v>
                </c:pt>
                <c:pt idx="2576">
                  <c:v>0.81394999999999995</c:v>
                </c:pt>
                <c:pt idx="2577">
                  <c:v>0.78558499999999998</c:v>
                </c:pt>
                <c:pt idx="2578">
                  <c:v>0.75467799999999996</c:v>
                </c:pt>
                <c:pt idx="2579">
                  <c:v>0.721329</c:v>
                </c:pt>
                <c:pt idx="2580">
                  <c:v>0.68564800000000004</c:v>
                </c:pt>
                <c:pt idx="2581">
                  <c:v>0.64775000000000005</c:v>
                </c:pt>
                <c:pt idx="2582">
                  <c:v>0.60775999999999997</c:v>
                </c:pt>
                <c:pt idx="2583">
                  <c:v>0.56580600000000003</c:v>
                </c:pt>
                <c:pt idx="2584">
                  <c:v>0.52202499999999996</c:v>
                </c:pt>
                <c:pt idx="2585">
                  <c:v>0.47655999999999998</c:v>
                </c:pt>
                <c:pt idx="2586">
                  <c:v>0.429558</c:v>
                </c:pt>
                <c:pt idx="2587">
                  <c:v>0.38117099999999998</c:v>
                </c:pt>
                <c:pt idx="2588">
                  <c:v>0.33155600000000002</c:v>
                </c:pt>
                <c:pt idx="2589">
                  <c:v>0.28087400000000001</c:v>
                </c:pt>
                <c:pt idx="2590">
                  <c:v>0.22928799999999999</c:v>
                </c:pt>
                <c:pt idx="2591">
                  <c:v>0.17696700000000001</c:v>
                </c:pt>
                <c:pt idx="2592">
                  <c:v>0.12407799999999999</c:v>
                </c:pt>
                <c:pt idx="2593">
                  <c:v>7.0792999999999995E-2</c:v>
                </c:pt>
                <c:pt idx="2594">
                  <c:v>1.7284999999999998E-2</c:v>
                </c:pt>
                <c:pt idx="2595">
                  <c:v>-3.6275000000000002E-2</c:v>
                </c:pt>
                <c:pt idx="2596">
                  <c:v>-8.9713000000000001E-2</c:v>
                </c:pt>
                <c:pt idx="2597">
                  <c:v>-0.14285700000000001</c:v>
                </c:pt>
                <c:pt idx="2598">
                  <c:v>-0.19553400000000001</c:v>
                </c:pt>
                <c:pt idx="2599">
                  <c:v>-0.24757599999999999</c:v>
                </c:pt>
                <c:pt idx="2600">
                  <c:v>-0.298815</c:v>
                </c:pt>
                <c:pt idx="2601">
                  <c:v>-0.34908400000000001</c:v>
                </c:pt>
                <c:pt idx="2602">
                  <c:v>-0.39822200000000002</c:v>
                </c:pt>
                <c:pt idx="2603">
                  <c:v>-0.446071</c:v>
                </c:pt>
                <c:pt idx="2604">
                  <c:v>-0.49247600000000002</c:v>
                </c:pt>
                <c:pt idx="2605">
                  <c:v>-0.53728799999999999</c:v>
                </c:pt>
                <c:pt idx="2606">
                  <c:v>-0.58036200000000004</c:v>
                </c:pt>
                <c:pt idx="2607">
                  <c:v>-0.62155899999999997</c:v>
                </c:pt>
                <c:pt idx="2608">
                  <c:v>-0.66074699999999997</c:v>
                </c:pt>
                <c:pt idx="2609">
                  <c:v>-0.69779800000000003</c:v>
                </c:pt>
                <c:pt idx="2610">
                  <c:v>-0.73259300000000005</c:v>
                </c:pt>
                <c:pt idx="2611">
                  <c:v>-0.76502000000000003</c:v>
                </c:pt>
                <c:pt idx="2612">
                  <c:v>-0.79497399999999996</c:v>
                </c:pt>
                <c:pt idx="2613">
                  <c:v>-0.82235800000000003</c:v>
                </c:pt>
                <c:pt idx="2614">
                  <c:v>-0.84708300000000003</c:v>
                </c:pt>
                <c:pt idx="2615">
                  <c:v>-0.86906899999999998</c:v>
                </c:pt>
                <c:pt idx="2616">
                  <c:v>-0.88824499999999995</c:v>
                </c:pt>
                <c:pt idx="2617">
                  <c:v>-0.90454800000000002</c:v>
                </c:pt>
                <c:pt idx="2618">
                  <c:v>-0.91792600000000002</c:v>
                </c:pt>
                <c:pt idx="2619">
                  <c:v>-0.92833299999999996</c:v>
                </c:pt>
                <c:pt idx="2620">
                  <c:v>-0.93573700000000004</c:v>
                </c:pt>
                <c:pt idx="2621">
                  <c:v>-0.94011199999999995</c:v>
                </c:pt>
                <c:pt idx="2622">
                  <c:v>-0.94144399999999995</c:v>
                </c:pt>
                <c:pt idx="2623">
                  <c:v>-0.93972699999999998</c:v>
                </c:pt>
                <c:pt idx="2624">
                  <c:v>-0.93496699999999999</c:v>
                </c:pt>
                <c:pt idx="2625">
                  <c:v>-0.92717799999999995</c:v>
                </c:pt>
                <c:pt idx="2626">
                  <c:v>-0.91638399999999998</c:v>
                </c:pt>
                <c:pt idx="2627">
                  <c:v>-0.90261999999999998</c:v>
                </c:pt>
                <c:pt idx="2628">
                  <c:v>-0.88592899999999997</c:v>
                </c:pt>
                <c:pt idx="2629">
                  <c:v>-0.86636400000000002</c:v>
                </c:pt>
                <c:pt idx="2630">
                  <c:v>-0.84398899999999999</c:v>
                </c:pt>
                <c:pt idx="2631">
                  <c:v>-0.81887399999999999</c:v>
                </c:pt>
                <c:pt idx="2632">
                  <c:v>-0.79110100000000005</c:v>
                </c:pt>
                <c:pt idx="2633">
                  <c:v>-0.76075800000000005</c:v>
                </c:pt>
                <c:pt idx="2634">
                  <c:v>-0.72794400000000004</c:v>
                </c:pt>
                <c:pt idx="2635">
                  <c:v>-0.69276400000000005</c:v>
                </c:pt>
                <c:pt idx="2636">
                  <c:v>-0.65533200000000003</c:v>
                </c:pt>
                <c:pt idx="2637">
                  <c:v>-0.61576799999999998</c:v>
                </c:pt>
                <c:pt idx="2638">
                  <c:v>-0.57420099999999996</c:v>
                </c:pt>
                <c:pt idx="2639">
                  <c:v>-0.53076500000000004</c:v>
                </c:pt>
                <c:pt idx="2640">
                  <c:v>-0.485601</c:v>
                </c:pt>
                <c:pt idx="2641">
                  <c:v>-0.438855</c:v>
                </c:pt>
                <c:pt idx="2642">
                  <c:v>-0.39067800000000003</c:v>
                </c:pt>
                <c:pt idx="2643">
                  <c:v>-0.341227</c:v>
                </c:pt>
                <c:pt idx="2644">
                  <c:v>-0.290663</c:v>
                </c:pt>
                <c:pt idx="2645">
                  <c:v>-0.23915</c:v>
                </c:pt>
                <c:pt idx="2646">
                  <c:v>-0.18685499999999999</c:v>
                </c:pt>
                <c:pt idx="2647">
                  <c:v>-0.13394700000000001</c:v>
                </c:pt>
                <c:pt idx="2648">
                  <c:v>-8.0600000000000005E-2</c:v>
                </c:pt>
                <c:pt idx="2649">
                  <c:v>-2.6987000000000001E-2</c:v>
                </c:pt>
                <c:pt idx="2650">
                  <c:v>2.6719E-2</c:v>
                </c:pt>
                <c:pt idx="2651">
                  <c:v>8.0340999999999996E-2</c:v>
                </c:pt>
                <c:pt idx="2652">
                  <c:v>0.13370599999999999</c:v>
                </c:pt>
                <c:pt idx="2653">
                  <c:v>0.186639</c:v>
                </c:pt>
                <c:pt idx="2654">
                  <c:v>0.23896999999999999</c:v>
                </c:pt>
                <c:pt idx="2655">
                  <c:v>0.29052600000000001</c:v>
                </c:pt>
                <c:pt idx="2656">
                  <c:v>0.34114</c:v>
                </c:pt>
                <c:pt idx="2657">
                  <c:v>0.39064700000000002</c:v>
                </c:pt>
                <c:pt idx="2658">
                  <c:v>0.43888700000000003</c:v>
                </c:pt>
                <c:pt idx="2659">
                  <c:v>0.48570099999999999</c:v>
                </c:pt>
                <c:pt idx="2660">
                  <c:v>0.53093800000000002</c:v>
                </c:pt>
                <c:pt idx="2661">
                  <c:v>0.57445100000000004</c:v>
                </c:pt>
                <c:pt idx="2662">
                  <c:v>0.61609700000000001</c:v>
                </c:pt>
                <c:pt idx="2663">
                  <c:v>0.65574100000000002</c:v>
                </c:pt>
                <c:pt idx="2664">
                  <c:v>0.69325499999999995</c:v>
                </c:pt>
                <c:pt idx="2665">
                  <c:v>0.72851600000000005</c:v>
                </c:pt>
                <c:pt idx="2666">
                  <c:v>0.761409</c:v>
                </c:pt>
                <c:pt idx="2667">
                  <c:v>0.79182900000000001</c:v>
                </c:pt>
                <c:pt idx="2668">
                  <c:v>0.81967500000000004</c:v>
                </c:pt>
                <c:pt idx="2669">
                  <c:v>0.84485900000000003</c:v>
                </c:pt>
                <c:pt idx="2670">
                  <c:v>0.86729800000000001</c:v>
                </c:pt>
                <c:pt idx="2671">
                  <c:v>0.88691900000000001</c:v>
                </c:pt>
                <c:pt idx="2672">
                  <c:v>0.90366000000000002</c:v>
                </c:pt>
                <c:pt idx="2673">
                  <c:v>0.917466</c:v>
                </c:pt>
                <c:pt idx="2674">
                  <c:v>0.92829300000000003</c:v>
                </c:pt>
                <c:pt idx="2675">
                  <c:v>0.93610599999999999</c:v>
                </c:pt>
                <c:pt idx="2676">
                  <c:v>0.94088099999999997</c:v>
                </c:pt>
                <c:pt idx="2677">
                  <c:v>0.94260200000000005</c:v>
                </c:pt>
                <c:pt idx="2678">
                  <c:v>0.94126500000000002</c:v>
                </c:pt>
                <c:pt idx="2679">
                  <c:v>0.93687399999999998</c:v>
                </c:pt>
                <c:pt idx="2680">
                  <c:v>0.92944400000000005</c:v>
                </c:pt>
                <c:pt idx="2681">
                  <c:v>0.91900099999999996</c:v>
                </c:pt>
                <c:pt idx="2682">
                  <c:v>0.90557900000000002</c:v>
                </c:pt>
                <c:pt idx="2683">
                  <c:v>0.88922100000000004</c:v>
                </c:pt>
                <c:pt idx="2684">
                  <c:v>0.86998299999999995</c:v>
                </c:pt>
                <c:pt idx="2685">
                  <c:v>0.84792699999999999</c:v>
                </c:pt>
                <c:pt idx="2686">
                  <c:v>0.82312399999999997</c:v>
                </c:pt>
                <c:pt idx="2687">
                  <c:v>0.79565799999999998</c:v>
                </c:pt>
                <c:pt idx="2688">
                  <c:v>0.76561599999999996</c:v>
                </c:pt>
                <c:pt idx="2689">
                  <c:v>0.733097</c:v>
                </c:pt>
                <c:pt idx="2690">
                  <c:v>0.69820800000000005</c:v>
                </c:pt>
                <c:pt idx="2691">
                  <c:v>0.66106100000000001</c:v>
                </c:pt>
                <c:pt idx="2692">
                  <c:v>0.62177800000000005</c:v>
                </c:pt>
                <c:pt idx="2693">
                  <c:v>0.58048599999999995</c:v>
                </c:pt>
                <c:pt idx="2694">
                  <c:v>0.53731899999999999</c:v>
                </c:pt>
                <c:pt idx="2695">
                  <c:v>0.492419</c:v>
                </c:pt>
                <c:pt idx="2696">
                  <c:v>0.44592900000000002</c:v>
                </c:pt>
                <c:pt idx="2697">
                  <c:v>0.39800200000000002</c:v>
                </c:pt>
                <c:pt idx="2698">
                  <c:v>0.34879300000000002</c:v>
                </c:pt>
                <c:pt idx="2699">
                  <c:v>0.29846</c:v>
                </c:pt>
                <c:pt idx="2700">
                  <c:v>0.247168</c:v>
                </c:pt>
                <c:pt idx="2701">
                  <c:v>0.195081</c:v>
                </c:pt>
                <c:pt idx="2702">
                  <c:v>0.14236799999999999</c:v>
                </c:pt>
                <c:pt idx="2703">
                  <c:v>8.9201000000000003E-2</c:v>
                </c:pt>
                <c:pt idx="2704">
                  <c:v>3.5749999999999997E-2</c:v>
                </c:pt>
                <c:pt idx="2705">
                  <c:v>-1.7812000000000001E-2</c:v>
                </c:pt>
                <c:pt idx="2706">
                  <c:v>-7.1310999999999999E-2</c:v>
                </c:pt>
                <c:pt idx="2707">
                  <c:v>-0.12457600000000001</c:v>
                </c:pt>
                <c:pt idx="2708">
                  <c:v>-0.17743300000000001</c:v>
                </c:pt>
                <c:pt idx="2709">
                  <c:v>-0.229714</c:v>
                </c:pt>
                <c:pt idx="2710">
                  <c:v>-0.281248</c:v>
                </c:pt>
                <c:pt idx="2711">
                  <c:v>-0.33187</c:v>
                </c:pt>
                <c:pt idx="2712">
                  <c:v>-0.38141599999999998</c:v>
                </c:pt>
                <c:pt idx="2713">
                  <c:v>-0.42972700000000003</c:v>
                </c:pt>
                <c:pt idx="2714">
                  <c:v>-0.47664800000000002</c:v>
                </c:pt>
                <c:pt idx="2715">
                  <c:v>-0.52202599999999999</c:v>
                </c:pt>
                <c:pt idx="2716">
                  <c:v>-0.56571499999999997</c:v>
                </c:pt>
                <c:pt idx="2717">
                  <c:v>-0.60757499999999998</c:v>
                </c:pt>
                <c:pt idx="2718">
                  <c:v>-0.64746999999999999</c:v>
                </c:pt>
                <c:pt idx="2719">
                  <c:v>-0.68527099999999996</c:v>
                </c:pt>
                <c:pt idx="2720">
                  <c:v>-0.72085699999999997</c:v>
                </c:pt>
                <c:pt idx="2721">
                  <c:v>-0.75411300000000003</c:v>
                </c:pt>
                <c:pt idx="2722">
                  <c:v>-0.78493100000000005</c:v>
                </c:pt>
                <c:pt idx="2723">
                  <c:v>-0.81321200000000005</c:v>
                </c:pt>
                <c:pt idx="2724">
                  <c:v>-0.83886300000000003</c:v>
                </c:pt>
                <c:pt idx="2725">
                  <c:v>-0.86180199999999996</c:v>
                </c:pt>
                <c:pt idx="2726">
                  <c:v>-0.88195500000000004</c:v>
                </c:pt>
                <c:pt idx="2727">
                  <c:v>-0.89925500000000003</c:v>
                </c:pt>
                <c:pt idx="2728">
                  <c:v>-0.91364699999999999</c:v>
                </c:pt>
                <c:pt idx="2729">
                  <c:v>-0.92508299999999999</c:v>
                </c:pt>
                <c:pt idx="2730">
                  <c:v>-0.93352599999999997</c:v>
                </c:pt>
                <c:pt idx="2731">
                  <c:v>-0.93894699999999998</c:v>
                </c:pt>
                <c:pt idx="2732">
                  <c:v>-0.94133</c:v>
                </c:pt>
                <c:pt idx="2733">
                  <c:v>-0.94066399999999994</c:v>
                </c:pt>
                <c:pt idx="2734">
                  <c:v>-0.93695300000000004</c:v>
                </c:pt>
                <c:pt idx="2735">
                  <c:v>-0.93020599999999998</c:v>
                </c:pt>
                <c:pt idx="2736">
                  <c:v>-0.92044499999999996</c:v>
                </c:pt>
                <c:pt idx="2737">
                  <c:v>-0.90769999999999995</c:v>
                </c:pt>
                <c:pt idx="2738">
                  <c:v>-0.89201299999999994</c:v>
                </c:pt>
                <c:pt idx="2739">
                  <c:v>-0.87343300000000001</c:v>
                </c:pt>
                <c:pt idx="2740">
                  <c:v>-0.85201899999999997</c:v>
                </c:pt>
                <c:pt idx="2741">
                  <c:v>-0.82784000000000002</c:v>
                </c:pt>
                <c:pt idx="2742">
                  <c:v>-0.80097399999999996</c:v>
                </c:pt>
                <c:pt idx="2743">
                  <c:v>-0.77150700000000005</c:v>
                </c:pt>
                <c:pt idx="2744">
                  <c:v>-0.739533</c:v>
                </c:pt>
                <c:pt idx="2745">
                  <c:v>-0.70515600000000001</c:v>
                </c:pt>
                <c:pt idx="2746">
                  <c:v>-0.66848799999999997</c:v>
                </c:pt>
                <c:pt idx="2747">
                  <c:v>-0.62964500000000001</c:v>
                </c:pt>
                <c:pt idx="2748">
                  <c:v>-0.588754</c:v>
                </c:pt>
                <c:pt idx="2749">
                  <c:v>-0.54594699999999996</c:v>
                </c:pt>
                <c:pt idx="2750">
                  <c:v>-0.50136199999999997</c:v>
                </c:pt>
                <c:pt idx="2751">
                  <c:v>-0.45514399999999999</c:v>
                </c:pt>
                <c:pt idx="2752">
                  <c:v>-0.40744399999999997</c:v>
                </c:pt>
                <c:pt idx="2753">
                  <c:v>-0.35841400000000001</c:v>
                </c:pt>
                <c:pt idx="2754">
                  <c:v>-0.30821599999999999</c:v>
                </c:pt>
                <c:pt idx="2755">
                  <c:v>-0.25701099999999999</c:v>
                </c:pt>
                <c:pt idx="2756">
                  <c:v>-0.20496600000000001</c:v>
                </c:pt>
                <c:pt idx="2757">
                  <c:v>-0.152251</c:v>
                </c:pt>
                <c:pt idx="2758">
                  <c:v>-9.9035999999999999E-2</c:v>
                </c:pt>
                <c:pt idx="2759">
                  <c:v>-4.5494E-2</c:v>
                </c:pt>
                <c:pt idx="2760">
                  <c:v>8.1989999999999997E-3</c:v>
                </c:pt>
                <c:pt idx="2761">
                  <c:v>6.1870000000000001E-2</c:v>
                </c:pt>
                <c:pt idx="2762">
                  <c:v>0.115343</c:v>
                </c:pt>
                <c:pt idx="2763">
                  <c:v>0.16844500000000001</c:v>
                </c:pt>
                <c:pt idx="2764">
                  <c:v>0.221002</c:v>
                </c:pt>
                <c:pt idx="2765">
                  <c:v>0.272845</c:v>
                </c:pt>
                <c:pt idx="2766">
                  <c:v>0.32380199999999998</c:v>
                </c:pt>
                <c:pt idx="2767">
                  <c:v>0.37370999999999999</c:v>
                </c:pt>
                <c:pt idx="2768">
                  <c:v>0.42240499999999997</c:v>
                </c:pt>
                <c:pt idx="2769">
                  <c:v>0.46972799999999998</c:v>
                </c:pt>
                <c:pt idx="2770">
                  <c:v>0.51552600000000004</c:v>
                </c:pt>
                <c:pt idx="2771">
                  <c:v>0.55964899999999995</c:v>
                </c:pt>
                <c:pt idx="2772">
                  <c:v>0.60195500000000002</c:v>
                </c:pt>
                <c:pt idx="2773">
                  <c:v>0.64230399999999999</c:v>
                </c:pt>
                <c:pt idx="2774">
                  <c:v>0.680566</c:v>
                </c:pt>
                <c:pt idx="2775">
                  <c:v>0.71661699999999995</c:v>
                </c:pt>
                <c:pt idx="2776">
                  <c:v>0.75034000000000001</c:v>
                </c:pt>
                <c:pt idx="2777">
                  <c:v>0.78162399999999999</c:v>
                </c:pt>
                <c:pt idx="2778">
                  <c:v>0.81036799999999998</c:v>
                </c:pt>
                <c:pt idx="2779">
                  <c:v>0.83648</c:v>
                </c:pt>
                <c:pt idx="2780">
                  <c:v>0.85987400000000003</c:v>
                </c:pt>
                <c:pt idx="2781">
                  <c:v>0.88047500000000001</c:v>
                </c:pt>
                <c:pt idx="2782">
                  <c:v>0.89821499999999999</c:v>
                </c:pt>
                <c:pt idx="2783">
                  <c:v>0.91303900000000004</c:v>
                </c:pt>
                <c:pt idx="2784">
                  <c:v>0.924898</c:v>
                </c:pt>
                <c:pt idx="2785">
                  <c:v>0.93375300000000006</c:v>
                </c:pt>
                <c:pt idx="2786">
                  <c:v>0.93957800000000002</c:v>
                </c:pt>
                <c:pt idx="2787">
                  <c:v>0.942353</c:v>
                </c:pt>
                <c:pt idx="2788">
                  <c:v>0.94206999999999996</c:v>
                </c:pt>
                <c:pt idx="2789">
                  <c:v>0.93873099999999998</c:v>
                </c:pt>
                <c:pt idx="2790">
                  <c:v>0.93234700000000004</c:v>
                </c:pt>
                <c:pt idx="2791">
                  <c:v>0.92293999999999998</c:v>
                </c:pt>
                <c:pt idx="2792">
                  <c:v>0.91054000000000002</c:v>
                </c:pt>
                <c:pt idx="2793">
                  <c:v>0.89519000000000004</c:v>
                </c:pt>
                <c:pt idx="2794">
                  <c:v>0.876938</c:v>
                </c:pt>
                <c:pt idx="2795">
                  <c:v>0.855846</c:v>
                </c:pt>
                <c:pt idx="2796">
                  <c:v>0.831982</c:v>
                </c:pt>
                <c:pt idx="2797">
                  <c:v>0.80542400000000003</c:v>
                </c:pt>
                <c:pt idx="2798">
                  <c:v>0.77625999999999995</c:v>
                </c:pt>
                <c:pt idx="2799">
                  <c:v>0.74458299999999999</c:v>
                </c:pt>
                <c:pt idx="2800">
                  <c:v>0.71049899999999999</c:v>
                </c:pt>
                <c:pt idx="2801">
                  <c:v>0.67411699999999997</c:v>
                </c:pt>
                <c:pt idx="2802">
                  <c:v>0.63555700000000004</c:v>
                </c:pt>
                <c:pt idx="2803">
                  <c:v>0.59494199999999997</c:v>
                </c:pt>
                <c:pt idx="2804">
                  <c:v>0.55240699999999998</c:v>
                </c:pt>
                <c:pt idx="2805">
                  <c:v>0.50808799999999998</c:v>
                </c:pt>
                <c:pt idx="2806">
                  <c:v>0.46212999999999999</c:v>
                </c:pt>
                <c:pt idx="2807">
                  <c:v>0.41468100000000002</c:v>
                </c:pt>
                <c:pt idx="2808">
                  <c:v>0.365896</c:v>
                </c:pt>
                <c:pt idx="2809">
                  <c:v>0.31593300000000002</c:v>
                </c:pt>
                <c:pt idx="2810">
                  <c:v>0.26495299999999999</c:v>
                </c:pt>
                <c:pt idx="2811">
                  <c:v>0.213121</c:v>
                </c:pt>
                <c:pt idx="2812">
                  <c:v>0.160605</c:v>
                </c:pt>
                <c:pt idx="2813">
                  <c:v>0.107575</c:v>
                </c:pt>
                <c:pt idx="2814">
                  <c:v>5.4202E-2</c:v>
                </c:pt>
                <c:pt idx="2815">
                  <c:v>6.5899999999999997E-4</c:v>
                </c:pt>
                <c:pt idx="2816">
                  <c:v>-5.2880999999999997E-2</c:v>
                </c:pt>
                <c:pt idx="2817">
                  <c:v>-0.10624599999999999</c:v>
                </c:pt>
                <c:pt idx="2818">
                  <c:v>-0.15926299999999999</c:v>
                </c:pt>
                <c:pt idx="2819">
                  <c:v>-0.21176200000000001</c:v>
                </c:pt>
                <c:pt idx="2820">
                  <c:v>-0.26357199999999997</c:v>
                </c:pt>
                <c:pt idx="2821">
                  <c:v>-0.31452799999999997</c:v>
                </c:pt>
                <c:pt idx="2822">
                  <c:v>-0.36446299999999998</c:v>
                </c:pt>
                <c:pt idx="2823">
                  <c:v>-0.41321799999999997</c:v>
                </c:pt>
                <c:pt idx="2824">
                  <c:v>-0.46063500000000002</c:v>
                </c:pt>
                <c:pt idx="2825">
                  <c:v>-0.50656199999999996</c:v>
                </c:pt>
                <c:pt idx="2826">
                  <c:v>-0.55084999999999995</c:v>
                </c:pt>
                <c:pt idx="2827">
                  <c:v>-0.59335599999999999</c:v>
                </c:pt>
                <c:pt idx="2828">
                  <c:v>-0.63394300000000003</c:v>
                </c:pt>
                <c:pt idx="2829">
                  <c:v>-0.672481</c:v>
                </c:pt>
                <c:pt idx="2830">
                  <c:v>-0.70884400000000003</c:v>
                </c:pt>
                <c:pt idx="2831">
                  <c:v>-0.74291600000000002</c:v>
                </c:pt>
                <c:pt idx="2832">
                  <c:v>-0.77458700000000003</c:v>
                </c:pt>
                <c:pt idx="2833">
                  <c:v>-0.80375300000000005</c:v>
                </c:pt>
                <c:pt idx="2834">
                  <c:v>-0.83032099999999998</c:v>
                </c:pt>
                <c:pt idx="2835">
                  <c:v>-0.85420399999999996</c:v>
                </c:pt>
                <c:pt idx="2836">
                  <c:v>-0.87532500000000002</c:v>
                </c:pt>
                <c:pt idx="2837">
                  <c:v>-0.89361599999999997</c:v>
                </c:pt>
                <c:pt idx="2838">
                  <c:v>-0.90901600000000005</c:v>
                </c:pt>
                <c:pt idx="2839">
                  <c:v>-0.92147599999999996</c:v>
                </c:pt>
                <c:pt idx="2840">
                  <c:v>-0.93095499999999998</c:v>
                </c:pt>
                <c:pt idx="2841">
                  <c:v>-0.93742099999999995</c:v>
                </c:pt>
                <c:pt idx="2842">
                  <c:v>-0.94085300000000005</c:v>
                </c:pt>
                <c:pt idx="2843">
                  <c:v>-0.94123900000000005</c:v>
                </c:pt>
                <c:pt idx="2844">
                  <c:v>-0.93857699999999999</c:v>
                </c:pt>
                <c:pt idx="2845">
                  <c:v>-0.93287500000000001</c:v>
                </c:pt>
                <c:pt idx="2846">
                  <c:v>-0.92415000000000003</c:v>
                </c:pt>
                <c:pt idx="2847">
                  <c:v>-0.91242999999999996</c:v>
                </c:pt>
                <c:pt idx="2848">
                  <c:v>-0.89775300000000002</c:v>
                </c:pt>
                <c:pt idx="2849">
                  <c:v>-0.88016399999999995</c:v>
                </c:pt>
                <c:pt idx="2850">
                  <c:v>-0.85972000000000004</c:v>
                </c:pt>
                <c:pt idx="2851">
                  <c:v>-0.83648599999999995</c:v>
                </c:pt>
                <c:pt idx="2852">
                  <c:v>-0.81053699999999995</c:v>
                </c:pt>
                <c:pt idx="2853">
                  <c:v>-0.78195700000000001</c:v>
                </c:pt>
                <c:pt idx="2854">
                  <c:v>-0.75083599999999995</c:v>
                </c:pt>
                <c:pt idx="2855">
                  <c:v>-0.71727600000000002</c:v>
                </c:pt>
                <c:pt idx="2856">
                  <c:v>-0.68138500000000002</c:v>
                </c:pt>
                <c:pt idx="2857">
                  <c:v>-0.64327800000000002</c:v>
                </c:pt>
                <c:pt idx="2858">
                  <c:v>-0.603078</c:v>
                </c:pt>
                <c:pt idx="2859">
                  <c:v>-0.560917</c:v>
                </c:pt>
                <c:pt idx="2860">
                  <c:v>-0.51692899999999997</c:v>
                </c:pt>
                <c:pt idx="2861">
                  <c:v>-0.47125800000000001</c:v>
                </c:pt>
                <c:pt idx="2862">
                  <c:v>-0.42405100000000001</c:v>
                </c:pt>
                <c:pt idx="2863">
                  <c:v>-0.37546200000000002</c:v>
                </c:pt>
                <c:pt idx="2864">
                  <c:v>-0.32564900000000002</c:v>
                </c:pt>
                <c:pt idx="2865">
                  <c:v>-0.27477200000000002</c:v>
                </c:pt>
                <c:pt idx="2866">
                  <c:v>-0.222998</c:v>
                </c:pt>
                <c:pt idx="2867">
                  <c:v>-0.17049500000000001</c:v>
                </c:pt>
                <c:pt idx="2868">
                  <c:v>-0.11743199999999999</c:v>
                </c:pt>
                <c:pt idx="2869">
                  <c:v>-6.3983999999999999E-2</c:v>
                </c:pt>
                <c:pt idx="2870">
                  <c:v>-1.0323000000000001E-2</c:v>
                </c:pt>
                <c:pt idx="2871">
                  <c:v>4.3374999999999997E-2</c:v>
                </c:pt>
                <c:pt idx="2872">
                  <c:v>9.6935999999999994E-2</c:v>
                </c:pt>
                <c:pt idx="2873">
                  <c:v>0.15018599999999999</c:v>
                </c:pt>
                <c:pt idx="2874">
                  <c:v>0.20294999999999999</c:v>
                </c:pt>
                <c:pt idx="2875">
                  <c:v>0.25505800000000001</c:v>
                </c:pt>
                <c:pt idx="2876">
                  <c:v>0.30634</c:v>
                </c:pt>
                <c:pt idx="2877">
                  <c:v>0.356628</c:v>
                </c:pt>
                <c:pt idx="2878">
                  <c:v>0.40575899999999998</c:v>
                </c:pt>
                <c:pt idx="2879">
                  <c:v>0.453573</c:v>
                </c:pt>
                <c:pt idx="2880">
                  <c:v>0.49991400000000003</c:v>
                </c:pt>
                <c:pt idx="2881">
                  <c:v>0.54463200000000001</c:v>
                </c:pt>
                <c:pt idx="2882">
                  <c:v>0.58757999999999999</c:v>
                </c:pt>
                <c:pt idx="2883">
                  <c:v>0.62861900000000004</c:v>
                </c:pt>
                <c:pt idx="2884">
                  <c:v>0.66761499999999996</c:v>
                </c:pt>
                <c:pt idx="2885">
                  <c:v>0.70444200000000001</c:v>
                </c:pt>
                <c:pt idx="2886">
                  <c:v>0.738981</c:v>
                </c:pt>
                <c:pt idx="2887">
                  <c:v>0.77111700000000005</c:v>
                </c:pt>
                <c:pt idx="2888">
                  <c:v>0.80074900000000004</c:v>
                </c:pt>
                <c:pt idx="2889">
                  <c:v>0.82777800000000001</c:v>
                </c:pt>
                <c:pt idx="2890">
                  <c:v>0.85211800000000004</c:v>
                </c:pt>
                <c:pt idx="2891">
                  <c:v>0.87368999999999997</c:v>
                </c:pt>
                <c:pt idx="2892">
                  <c:v>0.892424</c:v>
                </c:pt>
                <c:pt idx="2893">
                  <c:v>0.90825900000000004</c:v>
                </c:pt>
                <c:pt idx="2894">
                  <c:v>0.92114499999999999</c:v>
                </c:pt>
                <c:pt idx="2895">
                  <c:v>0.93103999999999998</c:v>
                </c:pt>
                <c:pt idx="2896">
                  <c:v>0.937913</c:v>
                </c:pt>
                <c:pt idx="2897">
                  <c:v>0.94174100000000005</c:v>
                </c:pt>
                <c:pt idx="2898">
                  <c:v>0.94251300000000005</c:v>
                </c:pt>
                <c:pt idx="2899">
                  <c:v>0.94022700000000003</c:v>
                </c:pt>
                <c:pt idx="2900">
                  <c:v>0.93489100000000003</c:v>
                </c:pt>
                <c:pt idx="2901">
                  <c:v>0.92652299999999999</c:v>
                </c:pt>
                <c:pt idx="2902">
                  <c:v>0.91515100000000005</c:v>
                </c:pt>
                <c:pt idx="2903">
                  <c:v>0.90081299999999997</c:v>
                </c:pt>
                <c:pt idx="2904">
                  <c:v>0.88355499999999998</c:v>
                </c:pt>
                <c:pt idx="2905">
                  <c:v>0.86343499999999995</c:v>
                </c:pt>
                <c:pt idx="2906">
                  <c:v>0.84051900000000002</c:v>
                </c:pt>
                <c:pt idx="2907">
                  <c:v>0.81488000000000005</c:v>
                </c:pt>
                <c:pt idx="2908">
                  <c:v>0.786605</c:v>
                </c:pt>
                <c:pt idx="2909">
                  <c:v>0.75578299999999998</c:v>
                </c:pt>
                <c:pt idx="2910">
                  <c:v>0.72251699999999996</c:v>
                </c:pt>
                <c:pt idx="2911">
                  <c:v>0.68691400000000002</c:v>
                </c:pt>
                <c:pt idx="2912">
                  <c:v>0.64909099999999997</c:v>
                </c:pt>
                <c:pt idx="2913">
                  <c:v>0.60917100000000002</c:v>
                </c:pt>
                <c:pt idx="2914">
                  <c:v>0.56728299999999998</c:v>
                </c:pt>
                <c:pt idx="2915">
                  <c:v>0.523563</c:v>
                </c:pt>
                <c:pt idx="2916">
                  <c:v>0.47815299999999999</c:v>
                </c:pt>
                <c:pt idx="2917">
                  <c:v>0.431201</c:v>
                </c:pt>
                <c:pt idx="2918">
                  <c:v>0.38285999999999998</c:v>
                </c:pt>
                <c:pt idx="2919">
                  <c:v>0.33328400000000002</c:v>
                </c:pt>
                <c:pt idx="2920">
                  <c:v>0.282636</c:v>
                </c:pt>
                <c:pt idx="2921">
                  <c:v>0.23107900000000001</c:v>
                </c:pt>
                <c:pt idx="2922">
                  <c:v>0.17877999999999999</c:v>
                </c:pt>
                <c:pt idx="2923">
                  <c:v>0.12590799999999999</c:v>
                </c:pt>
                <c:pt idx="2924">
                  <c:v>7.2634000000000004E-2</c:v>
                </c:pt>
                <c:pt idx="2925">
                  <c:v>1.9130000000000001E-2</c:v>
                </c:pt>
                <c:pt idx="2926">
                  <c:v>-3.4430000000000002E-2</c:v>
                </c:pt>
                <c:pt idx="2927">
                  <c:v>-8.7874999999999995E-2</c:v>
                </c:pt>
                <c:pt idx="2928">
                  <c:v>-0.14103199999999999</c:v>
                </c:pt>
                <c:pt idx="2929">
                  <c:v>-0.19372900000000001</c:v>
                </c:pt>
                <c:pt idx="2930">
                  <c:v>-0.24579500000000001</c:v>
                </c:pt>
                <c:pt idx="2931">
                  <c:v>-0.29706399999999999</c:v>
                </c:pt>
                <c:pt idx="2932">
                  <c:v>-0.34737000000000001</c:v>
                </c:pt>
                <c:pt idx="2933">
                  <c:v>-0.39655000000000001</c:v>
                </c:pt>
                <c:pt idx="2934">
                  <c:v>-0.44444600000000001</c:v>
                </c:pt>
                <c:pt idx="2935">
                  <c:v>-0.49090299999999998</c:v>
                </c:pt>
                <c:pt idx="2936">
                  <c:v>-0.53577300000000005</c:v>
                </c:pt>
                <c:pt idx="2937">
                  <c:v>-0.57890900000000001</c:v>
                </c:pt>
                <c:pt idx="2938">
                  <c:v>-0.62017299999999997</c:v>
                </c:pt>
                <c:pt idx="2939">
                  <c:v>-0.65943200000000002</c:v>
                </c:pt>
                <c:pt idx="2940">
                  <c:v>-0.69655900000000004</c:v>
                </c:pt>
                <c:pt idx="2941">
                  <c:v>-0.73143400000000003</c:v>
                </c:pt>
                <c:pt idx="2942">
                  <c:v>-0.76394399999999996</c:v>
                </c:pt>
                <c:pt idx="2943">
                  <c:v>-0.79398500000000005</c:v>
                </c:pt>
                <c:pt idx="2944">
                  <c:v>-0.82145900000000005</c:v>
                </c:pt>
                <c:pt idx="2945">
                  <c:v>-0.84627699999999995</c:v>
                </c:pt>
                <c:pt idx="2946">
                  <c:v>-0.86835899999999999</c:v>
                </c:pt>
                <c:pt idx="2947">
                  <c:v>-0.88763300000000001</c:v>
                </c:pt>
                <c:pt idx="2948">
                  <c:v>-0.90403599999999995</c:v>
                </c:pt>
                <c:pt idx="2949">
                  <c:v>-0.91751499999999997</c:v>
                </c:pt>
                <c:pt idx="2950">
                  <c:v>-0.92802600000000002</c:v>
                </c:pt>
                <c:pt idx="2951">
                  <c:v>-0.93553399999999998</c:v>
                </c:pt>
                <c:pt idx="2952">
                  <c:v>-0.94001400000000002</c:v>
                </c:pt>
                <c:pt idx="2953">
                  <c:v>-0.94145100000000004</c:v>
                </c:pt>
                <c:pt idx="2954">
                  <c:v>-0.93983899999999998</c:v>
                </c:pt>
                <c:pt idx="2955">
                  <c:v>-0.93518400000000002</c:v>
                </c:pt>
                <c:pt idx="2956">
                  <c:v>-0.92749899999999996</c:v>
                </c:pt>
                <c:pt idx="2957">
                  <c:v>-0.91680799999999996</c:v>
                </c:pt>
                <c:pt idx="2958">
                  <c:v>-0.903146</c:v>
                </c:pt>
                <c:pt idx="2959">
                  <c:v>-0.88655499999999998</c:v>
                </c:pt>
                <c:pt idx="2960">
                  <c:v>-0.867089</c:v>
                </c:pt>
                <c:pt idx="2961">
                  <c:v>-0.84480900000000003</c:v>
                </c:pt>
                <c:pt idx="2962">
                  <c:v>-0.81978799999999996</c:v>
                </c:pt>
                <c:pt idx="2963">
                  <c:v>-0.79210499999999995</c:v>
                </c:pt>
                <c:pt idx="2964">
                  <c:v>-0.761849</c:v>
                </c:pt>
                <c:pt idx="2965">
                  <c:v>-0.72911800000000004</c:v>
                </c:pt>
                <c:pt idx="2966">
                  <c:v>-0.69401800000000002</c:v>
                </c:pt>
                <c:pt idx="2967">
                  <c:v>-0.65666199999999997</c:v>
                </c:pt>
                <c:pt idx="2968">
                  <c:v>-0.61716899999999997</c:v>
                </c:pt>
                <c:pt idx="2969">
                  <c:v>-0.57566899999999999</c:v>
                </c:pt>
                <c:pt idx="2970">
                  <c:v>-0.53229499999999996</c:v>
                </c:pt>
                <c:pt idx="2971">
                  <c:v>-0.48718800000000001</c:v>
                </c:pt>
                <c:pt idx="2972">
                  <c:v>-0.440494</c:v>
                </c:pt>
                <c:pt idx="2973">
                  <c:v>-0.39236399999999999</c:v>
                </c:pt>
                <c:pt idx="2974">
                  <c:v>-0.34295500000000001</c:v>
                </c:pt>
                <c:pt idx="2975">
                  <c:v>-0.29242699999999999</c:v>
                </c:pt>
                <c:pt idx="2976">
                  <c:v>-0.24094299999999999</c:v>
                </c:pt>
                <c:pt idx="2977">
                  <c:v>-0.18867200000000001</c:v>
                </c:pt>
                <c:pt idx="2978">
                  <c:v>-0.13578299999999999</c:v>
                </c:pt>
                <c:pt idx="2979">
                  <c:v>-8.2447999999999994E-2</c:v>
                </c:pt>
                <c:pt idx="2980">
                  <c:v>-2.8840999999999999E-2</c:v>
                </c:pt>
                <c:pt idx="2981">
                  <c:v>2.4864000000000001E-2</c:v>
                </c:pt>
                <c:pt idx="2982">
                  <c:v>7.8492000000000006E-2</c:v>
                </c:pt>
                <c:pt idx="2983">
                  <c:v>0.13186899999999999</c:v>
                </c:pt>
                <c:pt idx="2984">
                  <c:v>0.18482000000000001</c:v>
                </c:pt>
                <c:pt idx="2985">
                  <c:v>0.237174</c:v>
                </c:pt>
                <c:pt idx="2986">
                  <c:v>0.28876000000000002</c:v>
                </c:pt>
                <c:pt idx="2987">
                  <c:v>0.33940900000000002</c:v>
                </c:pt>
                <c:pt idx="2988">
                  <c:v>0.388957</c:v>
                </c:pt>
                <c:pt idx="2989">
                  <c:v>0.43724299999999999</c:v>
                </c:pt>
                <c:pt idx="2990">
                  <c:v>0.48410900000000001</c:v>
                </c:pt>
                <c:pt idx="2991">
                  <c:v>0.52940299999999996</c:v>
                </c:pt>
                <c:pt idx="2992">
                  <c:v>0.57297799999999999</c:v>
                </c:pt>
                <c:pt idx="2993">
                  <c:v>0.61468999999999996</c:v>
                </c:pt>
                <c:pt idx="2994">
                  <c:v>0.65440600000000004</c:v>
                </c:pt>
                <c:pt idx="2995">
                  <c:v>0.69199500000000003</c:v>
                </c:pt>
                <c:pt idx="2996">
                  <c:v>0.72733599999999998</c:v>
                </c:pt>
                <c:pt idx="2997">
                  <c:v>0.76031300000000002</c:v>
                </c:pt>
                <c:pt idx="2998">
                  <c:v>0.79081900000000005</c:v>
                </c:pt>
                <c:pt idx="2999">
                  <c:v>0.81875600000000004</c:v>
                </c:pt>
                <c:pt idx="3000">
                  <c:v>0.84403300000000003</c:v>
                </c:pt>
                <c:pt idx="3001">
                  <c:v>0.866568</c:v>
                </c:pt>
                <c:pt idx="3002">
                  <c:v>0.88628799999999996</c:v>
                </c:pt>
                <c:pt idx="3003">
                  <c:v>0.90312899999999996</c:v>
                </c:pt>
                <c:pt idx="3004">
                  <c:v>0.91703699999999999</c:v>
                </c:pt>
                <c:pt idx="3005">
                  <c:v>0.92796699999999999</c:v>
                </c:pt>
                <c:pt idx="3006">
                  <c:v>0.93588499999999997</c:v>
                </c:pt>
                <c:pt idx="3007">
                  <c:v>0.94076499999999996</c:v>
                </c:pt>
                <c:pt idx="3008">
                  <c:v>0.94259099999999996</c:v>
                </c:pt>
                <c:pt idx="3009">
                  <c:v>0.94135999999999997</c:v>
                </c:pt>
                <c:pt idx="3010">
                  <c:v>0.93707399999999996</c:v>
                </c:pt>
                <c:pt idx="3011">
                  <c:v>0.92974900000000005</c:v>
                </c:pt>
                <c:pt idx="3012">
                  <c:v>0.91940900000000003</c:v>
                </c:pt>
                <c:pt idx="3013">
                  <c:v>0.90608900000000003</c:v>
                </c:pt>
                <c:pt idx="3014">
                  <c:v>0.88983199999999996</c:v>
                </c:pt>
                <c:pt idx="3015">
                  <c:v>0.87069200000000002</c:v>
                </c:pt>
                <c:pt idx="3016">
                  <c:v>0.84873200000000004</c:v>
                </c:pt>
                <c:pt idx="3017">
                  <c:v>0.82402299999999995</c:v>
                </c:pt>
                <c:pt idx="3018">
                  <c:v>0.79664699999999999</c:v>
                </c:pt>
                <c:pt idx="3019">
                  <c:v>0.76669200000000004</c:v>
                </c:pt>
                <c:pt idx="3020">
                  <c:v>0.73425700000000005</c:v>
                </c:pt>
                <c:pt idx="3021">
                  <c:v>0.69944799999999996</c:v>
                </c:pt>
                <c:pt idx="3022">
                  <c:v>0.66237699999999999</c:v>
                </c:pt>
                <c:pt idx="3023">
                  <c:v>0.62316499999999997</c:v>
                </c:pt>
                <c:pt idx="3024">
                  <c:v>0.58194000000000001</c:v>
                </c:pt>
                <c:pt idx="3025">
                  <c:v>0.53883599999999998</c:v>
                </c:pt>
                <c:pt idx="3026">
                  <c:v>0.49399300000000002</c:v>
                </c:pt>
                <c:pt idx="3027">
                  <c:v>0.44755600000000001</c:v>
                </c:pt>
                <c:pt idx="3028">
                  <c:v>0.39967599999999998</c:v>
                </c:pt>
                <c:pt idx="3029">
                  <c:v>0.35050799999999999</c:v>
                </c:pt>
                <c:pt idx="3030">
                  <c:v>0.30021199999999998</c:v>
                </c:pt>
                <c:pt idx="3031">
                  <c:v>0.24895</c:v>
                </c:pt>
                <c:pt idx="3032">
                  <c:v>0.19688700000000001</c:v>
                </c:pt>
                <c:pt idx="3033">
                  <c:v>0.14419399999999999</c:v>
                </c:pt>
                <c:pt idx="3034">
                  <c:v>9.1038999999999995E-2</c:v>
                </c:pt>
                <c:pt idx="3035">
                  <c:v>3.7595000000000003E-2</c:v>
                </c:pt>
                <c:pt idx="3036">
                  <c:v>-1.5966000000000001E-2</c:v>
                </c:pt>
                <c:pt idx="3037">
                  <c:v>-6.9470000000000004E-2</c:v>
                </c:pt>
                <c:pt idx="3038">
                  <c:v>-0.12274599999999999</c:v>
                </c:pt>
                <c:pt idx="3039">
                  <c:v>-0.17562</c:v>
                </c:pt>
                <c:pt idx="3040">
                  <c:v>-0.22792299999999999</c:v>
                </c:pt>
                <c:pt idx="3041">
                  <c:v>-0.27948600000000001</c:v>
                </c:pt>
                <c:pt idx="3042">
                  <c:v>-0.33014199999999999</c:v>
                </c:pt>
                <c:pt idx="3043">
                  <c:v>-0.37972800000000001</c:v>
                </c:pt>
                <c:pt idx="3044">
                  <c:v>-0.42808499999999999</c:v>
                </c:pt>
                <c:pt idx="3045">
                  <c:v>-0.47505599999999998</c:v>
                </c:pt>
                <c:pt idx="3046">
                  <c:v>-0.52048899999999998</c:v>
                </c:pt>
                <c:pt idx="3047">
                  <c:v>-0.56423900000000005</c:v>
                </c:pt>
                <c:pt idx="3048">
                  <c:v>-0.60616400000000004</c:v>
                </c:pt>
                <c:pt idx="3049">
                  <c:v>-0.64612899999999995</c:v>
                </c:pt>
                <c:pt idx="3050">
                  <c:v>-0.68400499999999997</c:v>
                </c:pt>
                <c:pt idx="3051">
                  <c:v>-0.71967000000000003</c:v>
                </c:pt>
                <c:pt idx="3052">
                  <c:v>-0.75300800000000001</c:v>
                </c:pt>
                <c:pt idx="3053">
                  <c:v>-0.78391200000000005</c:v>
                </c:pt>
                <c:pt idx="3054">
                  <c:v>-0.81228100000000003</c:v>
                </c:pt>
                <c:pt idx="3055">
                  <c:v>-0.83802500000000002</c:v>
                </c:pt>
                <c:pt idx="3056">
                  <c:v>-0.86105900000000002</c:v>
                </c:pt>
                <c:pt idx="3057">
                  <c:v>-0.88130900000000001</c:v>
                </c:pt>
                <c:pt idx="3058">
                  <c:v>-0.89870799999999995</c:v>
                </c:pt>
                <c:pt idx="3059">
                  <c:v>-0.91320100000000004</c:v>
                </c:pt>
                <c:pt idx="3060">
                  <c:v>-0.92474000000000001</c:v>
                </c:pt>
                <c:pt idx="3061">
                  <c:v>-0.93328599999999995</c:v>
                </c:pt>
                <c:pt idx="3062">
                  <c:v>-0.93881300000000001</c:v>
                </c:pt>
                <c:pt idx="3063">
                  <c:v>-0.94130000000000003</c:v>
                </c:pt>
                <c:pt idx="3064">
                  <c:v>-0.94074000000000002</c:v>
                </c:pt>
                <c:pt idx="3065">
                  <c:v>-0.93713299999999999</c:v>
                </c:pt>
                <c:pt idx="3066">
                  <c:v>-0.93049099999999996</c:v>
                </c:pt>
                <c:pt idx="3067">
                  <c:v>-0.92083300000000001</c:v>
                </c:pt>
                <c:pt idx="3068">
                  <c:v>-0.90819099999999997</c:v>
                </c:pt>
                <c:pt idx="3069">
                  <c:v>-0.89260499999999998</c:v>
                </c:pt>
                <c:pt idx="3070">
                  <c:v>-0.87412299999999998</c:v>
                </c:pt>
                <c:pt idx="3071">
                  <c:v>-0.85280599999999995</c:v>
                </c:pt>
                <c:pt idx="3072">
                  <c:v>-0.82872100000000004</c:v>
                </c:pt>
                <c:pt idx="3073">
                  <c:v>-0.80194600000000005</c:v>
                </c:pt>
                <c:pt idx="3074">
                  <c:v>-0.772567</c:v>
                </c:pt>
                <c:pt idx="3075">
                  <c:v>-0.74067899999999998</c:v>
                </c:pt>
                <c:pt idx="3076">
                  <c:v>-0.70638299999999998</c:v>
                </c:pt>
                <c:pt idx="3077">
                  <c:v>-0.66979200000000005</c:v>
                </c:pt>
                <c:pt idx="3078">
                  <c:v>-0.63102199999999997</c:v>
                </c:pt>
                <c:pt idx="3079">
                  <c:v>-0.59019900000000003</c:v>
                </c:pt>
                <c:pt idx="3080">
                  <c:v>-0.54745600000000005</c:v>
                </c:pt>
                <c:pt idx="3081">
                  <c:v>-0.50292999999999999</c:v>
                </c:pt>
                <c:pt idx="3082">
                  <c:v>-0.45676699999999998</c:v>
                </c:pt>
                <c:pt idx="3083">
                  <c:v>-0.40911399999999998</c:v>
                </c:pt>
                <c:pt idx="3084">
                  <c:v>-0.360128</c:v>
                </c:pt>
                <c:pt idx="3085">
                  <c:v>-0.30996699999999999</c:v>
                </c:pt>
                <c:pt idx="3086">
                  <c:v>-0.258795</c:v>
                </c:pt>
                <c:pt idx="3087">
                  <c:v>-0.20677599999999999</c:v>
                </c:pt>
                <c:pt idx="3088">
                  <c:v>-0.154081</c:v>
                </c:pt>
                <c:pt idx="3089">
                  <c:v>-0.10088</c:v>
                </c:pt>
                <c:pt idx="3090">
                  <c:v>-4.7347E-2</c:v>
                </c:pt>
                <c:pt idx="3091">
                  <c:v>6.3439999999999998E-3</c:v>
                </c:pt>
                <c:pt idx="3092">
                  <c:v>6.0018000000000002E-2</c:v>
                </c:pt>
                <c:pt idx="3093">
                  <c:v>0.113501</c:v>
                </c:pt>
                <c:pt idx="3094">
                  <c:v>0.16661899999999999</c:v>
                </c:pt>
                <c:pt idx="3095">
                  <c:v>0.219198</c:v>
                </c:pt>
                <c:pt idx="3096">
                  <c:v>0.27106799999999998</c:v>
                </c:pt>
                <c:pt idx="3097">
                  <c:v>0.32205899999999998</c:v>
                </c:pt>
                <c:pt idx="3098">
                  <c:v>0.37200499999999997</c:v>
                </c:pt>
                <c:pt idx="3099">
                  <c:v>0.42074499999999998</c:v>
                </c:pt>
                <c:pt idx="3100">
                  <c:v>0.46811799999999998</c:v>
                </c:pt>
                <c:pt idx="3101">
                  <c:v>0.51397099999999996</c:v>
                </c:pt>
                <c:pt idx="3102">
                  <c:v>0.55815499999999996</c:v>
                </c:pt>
                <c:pt idx="3103">
                  <c:v>0.60052499999999998</c:v>
                </c:pt>
                <c:pt idx="3104">
                  <c:v>0.64094399999999996</c:v>
                </c:pt>
                <c:pt idx="3105">
                  <c:v>0.67928100000000002</c:v>
                </c:pt>
                <c:pt idx="3106">
                  <c:v>0.71540999999999999</c:v>
                </c:pt>
                <c:pt idx="3107">
                  <c:v>0.74921400000000005</c:v>
                </c:pt>
                <c:pt idx="3108">
                  <c:v>0.78058499999999997</c:v>
                </c:pt>
                <c:pt idx="3109">
                  <c:v>0.80941799999999997</c:v>
                </c:pt>
                <c:pt idx="3110">
                  <c:v>0.83562199999999998</c:v>
                </c:pt>
                <c:pt idx="3111">
                  <c:v>0.85911099999999996</c:v>
                </c:pt>
                <c:pt idx="3112">
                  <c:v>0.87980899999999995</c:v>
                </c:pt>
                <c:pt idx="3113">
                  <c:v>0.89764999999999995</c:v>
                </c:pt>
                <c:pt idx="3114">
                  <c:v>0.91257500000000003</c:v>
                </c:pt>
                <c:pt idx="3115">
                  <c:v>0.92453600000000002</c:v>
                </c:pt>
                <c:pt idx="3116">
                  <c:v>0.93349599999999999</c:v>
                </c:pt>
                <c:pt idx="3117">
                  <c:v>0.93942599999999998</c:v>
                </c:pt>
                <c:pt idx="3118">
                  <c:v>0.94230599999999998</c:v>
                </c:pt>
                <c:pt idx="3119">
                  <c:v>0.94212899999999999</c:v>
                </c:pt>
                <c:pt idx="3120">
                  <c:v>0.93889500000000004</c:v>
                </c:pt>
                <c:pt idx="3121">
                  <c:v>0.932616</c:v>
                </c:pt>
                <c:pt idx="3122">
                  <c:v>0.92331300000000005</c:v>
                </c:pt>
                <c:pt idx="3123">
                  <c:v>0.91101600000000005</c:v>
                </c:pt>
                <c:pt idx="3124">
                  <c:v>0.89576599999999995</c:v>
                </c:pt>
                <c:pt idx="3125">
                  <c:v>0.87761400000000001</c:v>
                </c:pt>
                <c:pt idx="3126">
                  <c:v>0.85661799999999999</c:v>
                </c:pt>
                <c:pt idx="3127">
                  <c:v>0.83284899999999995</c:v>
                </c:pt>
                <c:pt idx="3128">
                  <c:v>0.80638200000000004</c:v>
                </c:pt>
                <c:pt idx="3129">
                  <c:v>0.77730600000000005</c:v>
                </c:pt>
                <c:pt idx="3130">
                  <c:v>0.74571500000000002</c:v>
                </c:pt>
                <c:pt idx="3131">
                  <c:v>0.71171200000000001</c:v>
                </c:pt>
                <c:pt idx="3132">
                  <c:v>0.67540800000000001</c:v>
                </c:pt>
                <c:pt idx="3133">
                  <c:v>0.63692000000000004</c:v>
                </c:pt>
                <c:pt idx="3134">
                  <c:v>0.59637499999999999</c:v>
                </c:pt>
                <c:pt idx="3135">
                  <c:v>0.55390300000000003</c:v>
                </c:pt>
                <c:pt idx="3136">
                  <c:v>0.50964399999999999</c:v>
                </c:pt>
                <c:pt idx="3137">
                  <c:v>0.46373900000000001</c:v>
                </c:pt>
                <c:pt idx="3138">
                  <c:v>0.41633999999999999</c:v>
                </c:pt>
                <c:pt idx="3139">
                  <c:v>0.36759799999999998</c:v>
                </c:pt>
                <c:pt idx="3140">
                  <c:v>0.31767299999999998</c:v>
                </c:pt>
                <c:pt idx="3141">
                  <c:v>0.26672499999999999</c:v>
                </c:pt>
                <c:pt idx="3142">
                  <c:v>0.21492</c:v>
                </c:pt>
                <c:pt idx="3143">
                  <c:v>0.16242500000000001</c:v>
                </c:pt>
                <c:pt idx="3144">
                  <c:v>0.10940900000000001</c:v>
                </c:pt>
                <c:pt idx="3145">
                  <c:v>5.6045999999999999E-2</c:v>
                </c:pt>
                <c:pt idx="3146">
                  <c:v>2.506E-3</c:v>
                </c:pt>
                <c:pt idx="3147">
                  <c:v>-5.1038E-2</c:v>
                </c:pt>
                <c:pt idx="3148">
                  <c:v>-0.104412</c:v>
                </c:pt>
                <c:pt idx="3149">
                  <c:v>-0.157444</c:v>
                </c:pt>
                <c:pt idx="3150">
                  <c:v>-0.20996300000000001</c:v>
                </c:pt>
                <c:pt idx="3151">
                  <c:v>-0.26179999999999998</c:v>
                </c:pt>
                <c:pt idx="3152">
                  <c:v>-0.31278699999999998</c:v>
                </c:pt>
                <c:pt idx="3153">
                  <c:v>-0.362761</c:v>
                </c:pt>
                <c:pt idx="3154">
                  <c:v>-0.41155900000000001</c:v>
                </c:pt>
                <c:pt idx="3155">
                  <c:v>-0.45902500000000002</c:v>
                </c:pt>
                <c:pt idx="3156">
                  <c:v>-0.50500500000000004</c:v>
                </c:pt>
                <c:pt idx="3157">
                  <c:v>-0.54935199999999995</c:v>
                </c:pt>
                <c:pt idx="3158">
                  <c:v>-0.59192199999999995</c:v>
                </c:pt>
                <c:pt idx="3159">
                  <c:v>-0.63257799999999997</c:v>
                </c:pt>
                <c:pt idx="3160">
                  <c:v>-0.67118800000000001</c:v>
                </c:pt>
                <c:pt idx="3161">
                  <c:v>-0.70762899999999995</c:v>
                </c:pt>
                <c:pt idx="3162">
                  <c:v>-0.74178200000000005</c:v>
                </c:pt>
                <c:pt idx="3163">
                  <c:v>-0.77353700000000003</c:v>
                </c:pt>
                <c:pt idx="3164">
                  <c:v>-0.80279100000000003</c:v>
                </c:pt>
                <c:pt idx="3165">
                  <c:v>-0.82945000000000002</c:v>
                </c:pt>
                <c:pt idx="3166">
                  <c:v>-0.85342700000000005</c:v>
                </c:pt>
                <c:pt idx="3167">
                  <c:v>-0.87464500000000001</c:v>
                </c:pt>
                <c:pt idx="3168">
                  <c:v>-0.89303500000000002</c:v>
                </c:pt>
                <c:pt idx="3169">
                  <c:v>-0.90853600000000001</c:v>
                </c:pt>
                <c:pt idx="3170">
                  <c:v>-0.92109799999999997</c:v>
                </c:pt>
                <c:pt idx="3171">
                  <c:v>-0.93067999999999995</c:v>
                </c:pt>
                <c:pt idx="3172">
                  <c:v>-0.93725000000000003</c:v>
                </c:pt>
                <c:pt idx="3173">
                  <c:v>-0.94078700000000004</c:v>
                </c:pt>
                <c:pt idx="3174">
                  <c:v>-0.94127799999999995</c:v>
                </c:pt>
                <c:pt idx="3175">
                  <c:v>-0.93872100000000003</c:v>
                </c:pt>
                <c:pt idx="3176">
                  <c:v>-0.93312399999999995</c:v>
                </c:pt>
                <c:pt idx="3177">
                  <c:v>-0.92450299999999996</c:v>
                </c:pt>
                <c:pt idx="3178">
                  <c:v>-0.91288599999999998</c:v>
                </c:pt>
                <c:pt idx="3179">
                  <c:v>-0.89831000000000005</c:v>
                </c:pt>
                <c:pt idx="3180">
                  <c:v>-0.88082000000000005</c:v>
                </c:pt>
                <c:pt idx="3181">
                  <c:v>-0.86047399999999996</c:v>
                </c:pt>
                <c:pt idx="3182">
                  <c:v>-0.83733500000000005</c:v>
                </c:pt>
                <c:pt idx="3183">
                  <c:v>-0.81147899999999995</c:v>
                </c:pt>
                <c:pt idx="3184">
                  <c:v>-0.78298699999999999</c:v>
                </c:pt>
                <c:pt idx="3185">
                  <c:v>-0.75195299999999998</c:v>
                </c:pt>
                <c:pt idx="3186">
                  <c:v>-0.71847499999999997</c:v>
                </c:pt>
                <c:pt idx="3187">
                  <c:v>-0.68266199999999999</c:v>
                </c:pt>
                <c:pt idx="3188">
                  <c:v>-0.64463000000000004</c:v>
                </c:pt>
                <c:pt idx="3189">
                  <c:v>-0.60450000000000004</c:v>
                </c:pt>
                <c:pt idx="3190">
                  <c:v>-0.56240400000000002</c:v>
                </c:pt>
                <c:pt idx="3191">
                  <c:v>-0.51847699999999997</c:v>
                </c:pt>
                <c:pt idx="3192">
                  <c:v>-0.472862</c:v>
                </c:pt>
                <c:pt idx="3193">
                  <c:v>-0.42570599999999997</c:v>
                </c:pt>
                <c:pt idx="3194">
                  <c:v>-0.377162</c:v>
                </c:pt>
                <c:pt idx="3195">
                  <c:v>-0.32738800000000001</c:v>
                </c:pt>
                <c:pt idx="3196">
                  <c:v>-0.27654499999999999</c:v>
                </c:pt>
                <c:pt idx="3197">
                  <c:v>-0.224799</c:v>
                </c:pt>
                <c:pt idx="3198">
                  <c:v>-0.172318</c:v>
                </c:pt>
                <c:pt idx="3199">
                  <c:v>-0.119272</c:v>
                </c:pt>
                <c:pt idx="3200">
                  <c:v>-6.5834000000000004E-2</c:v>
                </c:pt>
                <c:pt idx="3201">
                  <c:v>-1.2178E-2</c:v>
                </c:pt>
                <c:pt idx="3202">
                  <c:v>4.1522000000000003E-2</c:v>
                </c:pt>
                <c:pt idx="3203">
                  <c:v>9.5090999999999995E-2</c:v>
                </c:pt>
                <c:pt idx="3204">
                  <c:v>0.14835400000000001</c:v>
                </c:pt>
                <c:pt idx="3205">
                  <c:v>0.20113800000000001</c:v>
                </c:pt>
                <c:pt idx="3206">
                  <c:v>0.253272</c:v>
                </c:pt>
                <c:pt idx="3207">
                  <c:v>0.30458499999999999</c:v>
                </c:pt>
                <c:pt idx="3208">
                  <c:v>0.35491</c:v>
                </c:pt>
                <c:pt idx="3209">
                  <c:v>0.40408300000000003</c:v>
                </c:pt>
                <c:pt idx="3210">
                  <c:v>0.45194499999999999</c:v>
                </c:pt>
                <c:pt idx="3211">
                  <c:v>0.49834000000000001</c:v>
                </c:pt>
                <c:pt idx="3212">
                  <c:v>0.54311600000000004</c:v>
                </c:pt>
                <c:pt idx="3213">
                  <c:v>0.58612699999999995</c:v>
                </c:pt>
                <c:pt idx="3214">
                  <c:v>0.62723399999999996</c:v>
                </c:pt>
                <c:pt idx="3215">
                  <c:v>0.66630400000000001</c:v>
                </c:pt>
                <c:pt idx="3216">
                  <c:v>0.70320800000000006</c:v>
                </c:pt>
                <c:pt idx="3217">
                  <c:v>0.73782700000000001</c:v>
                </c:pt>
                <c:pt idx="3218">
                  <c:v>0.77004799999999995</c:v>
                </c:pt>
                <c:pt idx="3219">
                  <c:v>0.79976700000000001</c:v>
                </c:pt>
                <c:pt idx="3220">
                  <c:v>0.82688799999999996</c:v>
                </c:pt>
                <c:pt idx="3221">
                  <c:v>0.85132200000000002</c:v>
                </c:pt>
                <c:pt idx="3222">
                  <c:v>0.87299099999999996</c:v>
                </c:pt>
                <c:pt idx="3223">
                  <c:v>0.89182399999999995</c:v>
                </c:pt>
                <c:pt idx="3224">
                  <c:v>0.90776000000000001</c:v>
                </c:pt>
                <c:pt idx="3225">
                  <c:v>0.92074800000000001</c:v>
                </c:pt>
                <c:pt idx="3226">
                  <c:v>0.93074699999999999</c:v>
                </c:pt>
                <c:pt idx="3227">
                  <c:v>0.937724</c:v>
                </c:pt>
                <c:pt idx="3228">
                  <c:v>0.941658</c:v>
                </c:pt>
                <c:pt idx="3229">
                  <c:v>0.94253500000000001</c:v>
                </c:pt>
                <c:pt idx="3230">
                  <c:v>0.94035500000000005</c:v>
                </c:pt>
                <c:pt idx="3231">
                  <c:v>0.93512399999999996</c:v>
                </c:pt>
                <c:pt idx="3232">
                  <c:v>0.92686000000000002</c:v>
                </c:pt>
                <c:pt idx="3233">
                  <c:v>0.91559199999999996</c:v>
                </c:pt>
                <c:pt idx="3234">
                  <c:v>0.90135500000000002</c:v>
                </c:pt>
                <c:pt idx="3235">
                  <c:v>0.88419700000000001</c:v>
                </c:pt>
                <c:pt idx="3236">
                  <c:v>0.86417500000000003</c:v>
                </c:pt>
                <c:pt idx="3237">
                  <c:v>0.84135300000000002</c:v>
                </c:pt>
                <c:pt idx="3238">
                  <c:v>0.81580799999999998</c:v>
                </c:pt>
                <c:pt idx="3239">
                  <c:v>0.78762100000000002</c:v>
                </c:pt>
                <c:pt idx="3240">
                  <c:v>0.75688599999999995</c:v>
                </c:pt>
                <c:pt idx="3241">
                  <c:v>0.72370299999999999</c:v>
                </c:pt>
                <c:pt idx="3242">
                  <c:v>0.68817899999999999</c:v>
                </c:pt>
                <c:pt idx="3243">
                  <c:v>0.65042999999999995</c:v>
                </c:pt>
                <c:pt idx="3244">
                  <c:v>0.61058000000000001</c:v>
                </c:pt>
                <c:pt idx="3245">
                  <c:v>0.56875699999999996</c:v>
                </c:pt>
                <c:pt idx="3246">
                  <c:v>0.52509799999999995</c:v>
                </c:pt>
                <c:pt idx="3247">
                  <c:v>0.47974499999999998</c:v>
                </c:pt>
                <c:pt idx="3248">
                  <c:v>0.43284400000000001</c:v>
                </c:pt>
                <c:pt idx="3249">
                  <c:v>0.38454700000000003</c:v>
                </c:pt>
                <c:pt idx="3250">
                  <c:v>0.33501199999999998</c:v>
                </c:pt>
                <c:pt idx="3251">
                  <c:v>0.28439799999999998</c:v>
                </c:pt>
                <c:pt idx="3252">
                  <c:v>0.23286999999999999</c:v>
                </c:pt>
                <c:pt idx="3253">
                  <c:v>0.180594</c:v>
                </c:pt>
                <c:pt idx="3254">
                  <c:v>0.12773899999999999</c:v>
                </c:pt>
                <c:pt idx="3255">
                  <c:v>7.4476000000000001E-2</c:v>
                </c:pt>
                <c:pt idx="3256">
                  <c:v>2.0976999999999999E-2</c:v>
                </c:pt>
                <c:pt idx="3257">
                  <c:v>-3.2585000000000003E-2</c:v>
                </c:pt>
                <c:pt idx="3258">
                  <c:v>-8.6037000000000002E-2</c:v>
                </c:pt>
                <c:pt idx="3259">
                  <c:v>-0.139206</c:v>
                </c:pt>
                <c:pt idx="3260">
                  <c:v>-0.19192200000000001</c:v>
                </c:pt>
                <c:pt idx="3261">
                  <c:v>-0.24401300000000001</c:v>
                </c:pt>
                <c:pt idx="3262">
                  <c:v>-0.29531200000000002</c:v>
                </c:pt>
                <c:pt idx="3263">
                  <c:v>-0.34565299999999999</c:v>
                </c:pt>
                <c:pt idx="3264">
                  <c:v>-0.39487499999999998</c:v>
                </c:pt>
                <c:pt idx="3265">
                  <c:v>-0.44281799999999999</c:v>
                </c:pt>
                <c:pt idx="3266">
                  <c:v>-0.48932700000000001</c:v>
                </c:pt>
                <c:pt idx="3267">
                  <c:v>-0.53425400000000001</c:v>
                </c:pt>
                <c:pt idx="3268">
                  <c:v>-0.57745199999999997</c:v>
                </c:pt>
                <c:pt idx="3269">
                  <c:v>-0.61878299999999997</c:v>
                </c:pt>
                <c:pt idx="3270">
                  <c:v>-0.65811399999999998</c:v>
                </c:pt>
                <c:pt idx="3271">
                  <c:v>-0.69531600000000005</c:v>
                </c:pt>
                <c:pt idx="3272">
                  <c:v>-0.730271</c:v>
                </c:pt>
                <c:pt idx="3273">
                  <c:v>-0.76286500000000002</c:v>
                </c:pt>
                <c:pt idx="3274">
                  <c:v>-0.79299200000000003</c:v>
                </c:pt>
                <c:pt idx="3275">
                  <c:v>-0.82055599999999995</c:v>
                </c:pt>
                <c:pt idx="3276">
                  <c:v>-0.845468</c:v>
                </c:pt>
                <c:pt idx="3277">
                  <c:v>-0.867645</c:v>
                </c:pt>
                <c:pt idx="3278">
                  <c:v>-0.88701700000000006</c:v>
                </c:pt>
                <c:pt idx="3279">
                  <c:v>-0.90351999999999999</c:v>
                </c:pt>
                <c:pt idx="3280">
                  <c:v>-0.91710100000000006</c:v>
                </c:pt>
                <c:pt idx="3281">
                  <c:v>-0.92771499999999996</c:v>
                </c:pt>
                <c:pt idx="3282">
                  <c:v>-0.93532700000000002</c:v>
                </c:pt>
                <c:pt idx="3283">
                  <c:v>-0.93991100000000005</c:v>
                </c:pt>
                <c:pt idx="3284">
                  <c:v>-0.94145400000000001</c:v>
                </c:pt>
                <c:pt idx="3285">
                  <c:v>-0.93994699999999998</c:v>
                </c:pt>
                <c:pt idx="3286">
                  <c:v>-0.93539700000000003</c:v>
                </c:pt>
                <c:pt idx="3287">
                  <c:v>-0.92781599999999997</c:v>
                </c:pt>
                <c:pt idx="3288">
                  <c:v>-0.91722899999999996</c:v>
                </c:pt>
                <c:pt idx="3289">
                  <c:v>-0.90366800000000003</c:v>
                </c:pt>
                <c:pt idx="3290">
                  <c:v>-0.88717699999999999</c:v>
                </c:pt>
                <c:pt idx="3291">
                  <c:v>-0.86780900000000005</c:v>
                </c:pt>
                <c:pt idx="3292">
                  <c:v>-0.84562499999999996</c:v>
                </c:pt>
                <c:pt idx="3293">
                  <c:v>-0.82069700000000001</c:v>
                </c:pt>
                <c:pt idx="3294">
                  <c:v>-0.79310499999999995</c:v>
                </c:pt>
                <c:pt idx="3295">
                  <c:v>-0.76293599999999995</c:v>
                </c:pt>
                <c:pt idx="3296">
                  <c:v>-0.73028899999999997</c:v>
                </c:pt>
                <c:pt idx="3297">
                  <c:v>-0.69526900000000003</c:v>
                </c:pt>
                <c:pt idx="3298">
                  <c:v>-0.65798800000000002</c:v>
                </c:pt>
                <c:pt idx="3299">
                  <c:v>-0.61856800000000001</c:v>
                </c:pt>
                <c:pt idx="3300">
                  <c:v>-0.57713499999999995</c:v>
                </c:pt>
                <c:pt idx="3301">
                  <c:v>-0.53382300000000005</c:v>
                </c:pt>
                <c:pt idx="3302">
                  <c:v>-0.48877399999999999</c:v>
                </c:pt>
                <c:pt idx="3303">
                  <c:v>-0.44213200000000002</c:v>
                </c:pt>
                <c:pt idx="3304">
                  <c:v>-0.39404899999999998</c:v>
                </c:pt>
                <c:pt idx="3305">
                  <c:v>-0.34468100000000002</c:v>
                </c:pt>
                <c:pt idx="3306">
                  <c:v>-0.29418800000000001</c:v>
                </c:pt>
                <c:pt idx="3307">
                  <c:v>-0.24273500000000001</c:v>
                </c:pt>
                <c:pt idx="3308">
                  <c:v>-0.19048799999999999</c:v>
                </c:pt>
                <c:pt idx="3309">
                  <c:v>-0.13761799999999999</c:v>
                </c:pt>
                <c:pt idx="3310">
                  <c:v>-8.4295999999999996E-2</c:v>
                </c:pt>
                <c:pt idx="3311">
                  <c:v>-3.0695E-2</c:v>
                </c:pt>
                <c:pt idx="3312">
                  <c:v>2.3009999999999999E-2</c:v>
                </c:pt>
                <c:pt idx="3313">
                  <c:v>7.6643000000000003E-2</c:v>
                </c:pt>
                <c:pt idx="3314">
                  <c:v>0.13003200000000001</c:v>
                </c:pt>
                <c:pt idx="3315">
                  <c:v>0.183001</c:v>
                </c:pt>
                <c:pt idx="3316">
                  <c:v>0.235378</c:v>
                </c:pt>
                <c:pt idx="3317">
                  <c:v>0.286993</c:v>
                </c:pt>
                <c:pt idx="3318">
                  <c:v>0.337677</c:v>
                </c:pt>
                <c:pt idx="3319">
                  <c:v>0.387266</c:v>
                </c:pt>
                <c:pt idx="3320">
                  <c:v>0.43559900000000001</c:v>
                </c:pt>
                <c:pt idx="3321">
                  <c:v>0.482516</c:v>
                </c:pt>
                <c:pt idx="3322">
                  <c:v>0.52786699999999998</c:v>
                </c:pt>
                <c:pt idx="3323">
                  <c:v>0.57150299999999998</c:v>
                </c:pt>
                <c:pt idx="3324">
                  <c:v>0.61328199999999999</c:v>
                </c:pt>
                <c:pt idx="3325">
                  <c:v>0.65306900000000001</c:v>
                </c:pt>
                <c:pt idx="3326">
                  <c:v>0.69073300000000004</c:v>
                </c:pt>
                <c:pt idx="3327">
                  <c:v>0.72615399999999997</c:v>
                </c:pt>
                <c:pt idx="3328">
                  <c:v>0.75921400000000006</c:v>
                </c:pt>
                <c:pt idx="3329">
                  <c:v>0.78980700000000004</c:v>
                </c:pt>
                <c:pt idx="3330">
                  <c:v>0.81783499999999998</c:v>
                </c:pt>
                <c:pt idx="3331">
                  <c:v>0.84320499999999998</c:v>
                </c:pt>
                <c:pt idx="3332">
                  <c:v>0.86583500000000002</c:v>
                </c:pt>
                <c:pt idx="3333">
                  <c:v>0.88565300000000002</c:v>
                </c:pt>
                <c:pt idx="3334">
                  <c:v>0.90259500000000004</c:v>
                </c:pt>
                <c:pt idx="3335">
                  <c:v>0.916605</c:v>
                </c:pt>
                <c:pt idx="3336">
                  <c:v>0.92763899999999999</c:v>
                </c:pt>
                <c:pt idx="3337">
                  <c:v>0.93566099999999996</c:v>
                </c:pt>
                <c:pt idx="3338">
                  <c:v>0.94064599999999998</c:v>
                </c:pt>
                <c:pt idx="3339">
                  <c:v>0.94257800000000003</c:v>
                </c:pt>
                <c:pt idx="3340">
                  <c:v>0.94145100000000004</c:v>
                </c:pt>
                <c:pt idx="3341">
                  <c:v>0.93727099999999997</c:v>
                </c:pt>
                <c:pt idx="3342">
                  <c:v>0.93005099999999996</c:v>
                </c:pt>
                <c:pt idx="3343">
                  <c:v>0.91981400000000002</c:v>
                </c:pt>
                <c:pt idx="3344">
                  <c:v>0.90659599999999996</c:v>
                </c:pt>
                <c:pt idx="3345">
                  <c:v>0.89044000000000001</c:v>
                </c:pt>
                <c:pt idx="3346">
                  <c:v>0.87139800000000001</c:v>
                </c:pt>
                <c:pt idx="3347">
                  <c:v>0.84953400000000001</c:v>
                </c:pt>
                <c:pt idx="3348">
                  <c:v>0.82491899999999996</c:v>
                </c:pt>
                <c:pt idx="3349">
                  <c:v>0.79763300000000004</c:v>
                </c:pt>
                <c:pt idx="3350">
                  <c:v>0.76776599999999995</c:v>
                </c:pt>
                <c:pt idx="3351">
                  <c:v>0.73541500000000004</c:v>
                </c:pt>
                <c:pt idx="3352">
                  <c:v>0.70068600000000003</c:v>
                </c:pt>
                <c:pt idx="3353">
                  <c:v>0.66369100000000003</c:v>
                </c:pt>
                <c:pt idx="3354">
                  <c:v>0.62455099999999997</c:v>
                </c:pt>
                <c:pt idx="3355">
                  <c:v>0.58339300000000005</c:v>
                </c:pt>
                <c:pt idx="3356">
                  <c:v>0.54035200000000005</c:v>
                </c:pt>
                <c:pt idx="3357">
                  <c:v>0.49556600000000001</c:v>
                </c:pt>
                <c:pt idx="3358">
                  <c:v>0.44918200000000003</c:v>
                </c:pt>
                <c:pt idx="3359">
                  <c:v>0.40134900000000001</c:v>
                </c:pt>
                <c:pt idx="3360">
                  <c:v>0.35222300000000001</c:v>
                </c:pt>
                <c:pt idx="3361">
                  <c:v>0.30196299999999998</c:v>
                </c:pt>
                <c:pt idx="3362">
                  <c:v>0.25073099999999998</c:v>
                </c:pt>
                <c:pt idx="3363">
                  <c:v>0.19869400000000001</c:v>
                </c:pt>
                <c:pt idx="3364">
                  <c:v>0.14601900000000001</c:v>
                </c:pt>
                <c:pt idx="3365">
                  <c:v>9.2877000000000001E-2</c:v>
                </c:pt>
                <c:pt idx="3366">
                  <c:v>3.9440000000000003E-2</c:v>
                </c:pt>
                <c:pt idx="3367">
                  <c:v>-1.4119E-2</c:v>
                </c:pt>
                <c:pt idx="3368">
                  <c:v>-6.7627999999999994E-2</c:v>
                </c:pt>
                <c:pt idx="3369">
                  <c:v>-0.12091499999999999</c:v>
                </c:pt>
                <c:pt idx="3370">
                  <c:v>-0.17380599999999999</c:v>
                </c:pt>
                <c:pt idx="3371">
                  <c:v>-0.226131</c:v>
                </c:pt>
                <c:pt idx="3372">
                  <c:v>-0.27772200000000002</c:v>
                </c:pt>
                <c:pt idx="3373">
                  <c:v>-0.32841300000000001</c:v>
                </c:pt>
                <c:pt idx="3374">
                  <c:v>-0.37803799999999999</c:v>
                </c:pt>
                <c:pt idx="3375">
                  <c:v>-0.42643999999999999</c:v>
                </c:pt>
                <c:pt idx="3376">
                  <c:v>-0.47346100000000002</c:v>
                </c:pt>
                <c:pt idx="3377">
                  <c:v>-0.51895000000000002</c:v>
                </c:pt>
                <c:pt idx="3378">
                  <c:v>-0.56276099999999996</c:v>
                </c:pt>
                <c:pt idx="3379">
                  <c:v>-0.60475100000000004</c:v>
                </c:pt>
                <c:pt idx="3380">
                  <c:v>-0.64478599999999997</c:v>
                </c:pt>
                <c:pt idx="3381">
                  <c:v>-0.68273600000000001</c:v>
                </c:pt>
                <c:pt idx="3382">
                  <c:v>-0.71847899999999998</c:v>
                </c:pt>
                <c:pt idx="3383">
                  <c:v>-0.75189899999999998</c:v>
                </c:pt>
                <c:pt idx="3384">
                  <c:v>-0.78288899999999995</c:v>
                </c:pt>
                <c:pt idx="3385">
                  <c:v>-0.81134700000000004</c:v>
                </c:pt>
                <c:pt idx="3386">
                  <c:v>-0.83718300000000001</c:v>
                </c:pt>
                <c:pt idx="3387">
                  <c:v>-0.86031199999999997</c:v>
                </c:pt>
                <c:pt idx="3388">
                  <c:v>-0.88065899999999997</c:v>
                </c:pt>
                <c:pt idx="3389">
                  <c:v>-0.89815699999999998</c:v>
                </c:pt>
                <c:pt idx="3390">
                  <c:v>-0.91275099999999998</c:v>
                </c:pt>
                <c:pt idx="3391">
                  <c:v>-0.92439300000000002</c:v>
                </c:pt>
                <c:pt idx="3392">
                  <c:v>-0.93304299999999996</c:v>
                </c:pt>
                <c:pt idx="3393">
                  <c:v>-0.93867400000000001</c:v>
                </c:pt>
                <c:pt idx="3394">
                  <c:v>-0.94126699999999996</c:v>
                </c:pt>
                <c:pt idx="3395">
                  <c:v>-0.94081199999999998</c:v>
                </c:pt>
                <c:pt idx="3396">
                  <c:v>-0.93730999999999998</c:v>
                </c:pt>
                <c:pt idx="3397">
                  <c:v>-0.93077200000000004</c:v>
                </c:pt>
                <c:pt idx="3398">
                  <c:v>-0.92121799999999998</c:v>
                </c:pt>
                <c:pt idx="3399">
                  <c:v>-0.90867799999999999</c:v>
                </c:pt>
                <c:pt idx="3400">
                  <c:v>-0.89319199999999999</c:v>
                </c:pt>
                <c:pt idx="3401">
                  <c:v>-0.87480999999999998</c:v>
                </c:pt>
                <c:pt idx="3402">
                  <c:v>-0.85358900000000004</c:v>
                </c:pt>
                <c:pt idx="3403">
                  <c:v>-0.82959899999999998</c:v>
                </c:pt>
                <c:pt idx="3404">
                  <c:v>-0.80291599999999996</c:v>
                </c:pt>
                <c:pt idx="3405">
                  <c:v>-0.77362500000000001</c:v>
                </c:pt>
                <c:pt idx="3406">
                  <c:v>-0.74182099999999995</c:v>
                </c:pt>
                <c:pt idx="3407">
                  <c:v>-0.70760699999999999</c:v>
                </c:pt>
                <c:pt idx="3408">
                  <c:v>-0.67109200000000002</c:v>
                </c:pt>
                <c:pt idx="3409">
                  <c:v>-0.63239599999999996</c:v>
                </c:pt>
                <c:pt idx="3410">
                  <c:v>-0.591642</c:v>
                </c:pt>
                <c:pt idx="3411">
                  <c:v>-0.54896299999999998</c:v>
                </c:pt>
                <c:pt idx="3412">
                  <c:v>-0.50449600000000006</c:v>
                </c:pt>
                <c:pt idx="3413">
                  <c:v>-0.45838600000000002</c:v>
                </c:pt>
                <c:pt idx="3414">
                  <c:v>-0.41078300000000001</c:v>
                </c:pt>
                <c:pt idx="3415">
                  <c:v>-0.36183999999999999</c:v>
                </c:pt>
                <c:pt idx="3416">
                  <c:v>-0.31171700000000002</c:v>
                </c:pt>
                <c:pt idx="3417">
                  <c:v>-0.260577</c:v>
                </c:pt>
                <c:pt idx="3418">
                  <c:v>-0.20858399999999999</c:v>
                </c:pt>
                <c:pt idx="3419">
                  <c:v>-0.15590999999999999</c:v>
                </c:pt>
                <c:pt idx="3420">
                  <c:v>-0.102724</c:v>
                </c:pt>
                <c:pt idx="3421">
                  <c:v>-4.9199E-2</c:v>
                </c:pt>
                <c:pt idx="3422">
                  <c:v>4.4889999999999999E-3</c:v>
                </c:pt>
                <c:pt idx="3423">
                  <c:v>5.8167000000000003E-2</c:v>
                </c:pt>
                <c:pt idx="3424">
                  <c:v>0.11166</c:v>
                </c:pt>
                <c:pt idx="3425">
                  <c:v>0.164793</c:v>
                </c:pt>
                <c:pt idx="3426">
                  <c:v>0.217394</c:v>
                </c:pt>
                <c:pt idx="3427">
                  <c:v>0.26928999999999997</c:v>
                </c:pt>
                <c:pt idx="3428">
                  <c:v>0.32031500000000002</c:v>
                </c:pt>
                <c:pt idx="3429">
                  <c:v>0.37030000000000002</c:v>
                </c:pt>
                <c:pt idx="3430">
                  <c:v>0.41908299999999998</c:v>
                </c:pt>
                <c:pt idx="3431">
                  <c:v>0.46650599999999998</c:v>
                </c:pt>
                <c:pt idx="3432">
                  <c:v>0.51241400000000004</c:v>
                </c:pt>
                <c:pt idx="3433">
                  <c:v>0.55665799999999999</c:v>
                </c:pt>
                <c:pt idx="3434">
                  <c:v>0.59909299999999999</c:v>
                </c:pt>
                <c:pt idx="3435">
                  <c:v>0.63958199999999998</c:v>
                </c:pt>
                <c:pt idx="3436">
                  <c:v>0.67799299999999996</c:v>
                </c:pt>
                <c:pt idx="3437">
                  <c:v>0.71419999999999995</c:v>
                </c:pt>
                <c:pt idx="3438">
                  <c:v>0.74808699999999995</c:v>
                </c:pt>
                <c:pt idx="3439">
                  <c:v>0.77954199999999996</c:v>
                </c:pt>
                <c:pt idx="3440">
                  <c:v>0.80846499999999999</c:v>
                </c:pt>
                <c:pt idx="3441">
                  <c:v>0.83476099999999998</c:v>
                </c:pt>
                <c:pt idx="3442">
                  <c:v>0.85834500000000002</c:v>
                </c:pt>
                <c:pt idx="3443">
                  <c:v>0.87914099999999995</c:v>
                </c:pt>
                <c:pt idx="3444">
                  <c:v>0.89708100000000002</c:v>
                </c:pt>
                <c:pt idx="3445">
                  <c:v>0.91210800000000003</c:v>
                </c:pt>
                <c:pt idx="3446">
                  <c:v>0.92417199999999999</c:v>
                </c:pt>
                <c:pt idx="3447">
                  <c:v>0.93323599999999995</c:v>
                </c:pt>
                <c:pt idx="3448">
                  <c:v>0.93927099999999997</c:v>
                </c:pt>
                <c:pt idx="3449">
                  <c:v>0.94225700000000001</c:v>
                </c:pt>
                <c:pt idx="3450">
                  <c:v>0.94218500000000005</c:v>
                </c:pt>
                <c:pt idx="3451">
                  <c:v>0.939056</c:v>
                </c:pt>
                <c:pt idx="3452">
                  <c:v>0.93288199999999999</c:v>
                </c:pt>
                <c:pt idx="3453">
                  <c:v>0.923682</c:v>
                </c:pt>
                <c:pt idx="3454">
                  <c:v>0.91148799999999996</c:v>
                </c:pt>
                <c:pt idx="3455">
                  <c:v>0.89634000000000003</c:v>
                </c:pt>
                <c:pt idx="3456">
                  <c:v>0.87828600000000001</c:v>
                </c:pt>
                <c:pt idx="3457">
                  <c:v>0.85738800000000004</c:v>
                </c:pt>
                <c:pt idx="3458">
                  <c:v>0.83371300000000004</c:v>
                </c:pt>
                <c:pt idx="3459">
                  <c:v>0.807338</c:v>
                </c:pt>
                <c:pt idx="3460">
                  <c:v>0.77835100000000002</c:v>
                </c:pt>
                <c:pt idx="3461">
                  <c:v>0.74684499999999998</c:v>
                </c:pt>
                <c:pt idx="3462">
                  <c:v>0.71292299999999997</c:v>
                </c:pt>
                <c:pt idx="3463">
                  <c:v>0.67669599999999996</c:v>
                </c:pt>
                <c:pt idx="3464">
                  <c:v>0.63828200000000002</c:v>
                </c:pt>
                <c:pt idx="3465">
                  <c:v>0.59780500000000003</c:v>
                </c:pt>
                <c:pt idx="3466">
                  <c:v>0.55539799999999995</c:v>
                </c:pt>
                <c:pt idx="3467">
                  <c:v>0.51119800000000004</c:v>
                </c:pt>
                <c:pt idx="3468">
                  <c:v>0.46534799999999998</c:v>
                </c:pt>
                <c:pt idx="3469">
                  <c:v>0.41799700000000001</c:v>
                </c:pt>
                <c:pt idx="3470">
                  <c:v>0.36929899999999999</c:v>
                </c:pt>
                <c:pt idx="3471">
                  <c:v>0.31941199999999997</c:v>
                </c:pt>
                <c:pt idx="3472">
                  <c:v>0.26849699999999999</c:v>
                </c:pt>
                <c:pt idx="3473">
                  <c:v>0.21671799999999999</c:v>
                </c:pt>
                <c:pt idx="3474">
                  <c:v>0.164244</c:v>
                </c:pt>
                <c:pt idx="3475">
                  <c:v>0.111244</c:v>
                </c:pt>
                <c:pt idx="3476">
                  <c:v>5.7889000000000003E-2</c:v>
                </c:pt>
                <c:pt idx="3477">
                  <c:v>4.3530000000000001E-3</c:v>
                </c:pt>
                <c:pt idx="3478">
                  <c:v>-4.9193000000000001E-2</c:v>
                </c:pt>
                <c:pt idx="3479">
                  <c:v>-0.102576</c:v>
                </c:pt>
                <c:pt idx="3480">
                  <c:v>-0.15562300000000001</c:v>
                </c:pt>
                <c:pt idx="3481">
                  <c:v>-0.20816299999999999</c:v>
                </c:pt>
                <c:pt idx="3482">
                  <c:v>-0.26002599999999998</c:v>
                </c:pt>
                <c:pt idx="3483">
                  <c:v>-0.31104500000000002</c:v>
                </c:pt>
                <c:pt idx="3484">
                  <c:v>-0.36105700000000002</c:v>
                </c:pt>
                <c:pt idx="3485">
                  <c:v>-0.40989799999999998</c:v>
                </c:pt>
                <c:pt idx="3486">
                  <c:v>-0.45741300000000001</c:v>
                </c:pt>
                <c:pt idx="3487">
                  <c:v>-0.50344699999999998</c:v>
                </c:pt>
                <c:pt idx="3488">
                  <c:v>-0.54785200000000001</c:v>
                </c:pt>
                <c:pt idx="3489">
                  <c:v>-0.59048599999999996</c:v>
                </c:pt>
                <c:pt idx="3490">
                  <c:v>-0.63121000000000005</c:v>
                </c:pt>
                <c:pt idx="3491">
                  <c:v>-0.66989299999999996</c:v>
                </c:pt>
                <c:pt idx="3492">
                  <c:v>-0.70640999999999998</c:v>
                </c:pt>
                <c:pt idx="3493">
                  <c:v>-0.74064399999999997</c:v>
                </c:pt>
                <c:pt idx="3494">
                  <c:v>-0.77248399999999995</c:v>
                </c:pt>
                <c:pt idx="3495">
                  <c:v>-0.80182600000000004</c:v>
                </c:pt>
                <c:pt idx="3496">
                  <c:v>-0.82857599999999998</c:v>
                </c:pt>
                <c:pt idx="3497">
                  <c:v>-0.85264700000000004</c:v>
                </c:pt>
                <c:pt idx="3498">
                  <c:v>-0.87396099999999999</c:v>
                </c:pt>
                <c:pt idx="3499">
                  <c:v>-0.89244900000000005</c:v>
                </c:pt>
                <c:pt idx="3500">
                  <c:v>-0.90805100000000005</c:v>
                </c:pt>
                <c:pt idx="3501">
                  <c:v>-0.92071499999999995</c:v>
                </c:pt>
                <c:pt idx="3502">
                  <c:v>-0.9304</c:v>
                </c:pt>
                <c:pt idx="3503">
                  <c:v>-0.93707499999999999</c:v>
                </c:pt>
                <c:pt idx="3504">
                  <c:v>-0.94071700000000003</c:v>
                </c:pt>
                <c:pt idx="3505">
                  <c:v>-0.94131299999999996</c:v>
                </c:pt>
                <c:pt idx="3506">
                  <c:v>-0.93886099999999995</c:v>
                </c:pt>
                <c:pt idx="3507">
                  <c:v>-0.933369</c:v>
                </c:pt>
                <c:pt idx="3508">
                  <c:v>-0.92485200000000001</c:v>
                </c:pt>
                <c:pt idx="3509">
                  <c:v>-0.91333799999999998</c:v>
                </c:pt>
                <c:pt idx="3510">
                  <c:v>-0.89886299999999997</c:v>
                </c:pt>
                <c:pt idx="3511">
                  <c:v>-0.88147299999999995</c:v>
                </c:pt>
                <c:pt idx="3512">
                  <c:v>-0.86122399999999999</c:v>
                </c:pt>
                <c:pt idx="3513">
                  <c:v>-0.83818000000000004</c:v>
                </c:pt>
                <c:pt idx="3514">
                  <c:v>-0.81241600000000003</c:v>
                </c:pt>
                <c:pt idx="3515">
                  <c:v>-0.78401399999999999</c:v>
                </c:pt>
                <c:pt idx="3516">
                  <c:v>-0.75306600000000001</c:v>
                </c:pt>
                <c:pt idx="3517">
                  <c:v>-0.71967099999999995</c:v>
                </c:pt>
                <c:pt idx="3518">
                  <c:v>-0.68393700000000002</c:v>
                </c:pt>
                <c:pt idx="3519">
                  <c:v>-0.64597899999999997</c:v>
                </c:pt>
                <c:pt idx="3520">
                  <c:v>-0.60592000000000001</c:v>
                </c:pt>
                <c:pt idx="3521">
                  <c:v>-0.56388899999999997</c:v>
                </c:pt>
                <c:pt idx="3522">
                  <c:v>-0.52002300000000001</c:v>
                </c:pt>
                <c:pt idx="3523">
                  <c:v>-0.47446300000000002</c:v>
                </c:pt>
                <c:pt idx="3524">
                  <c:v>-0.42735800000000002</c:v>
                </c:pt>
                <c:pt idx="3525">
                  <c:v>-0.378859</c:v>
                </c:pt>
                <c:pt idx="3526">
                  <c:v>-0.329125</c:v>
                </c:pt>
                <c:pt idx="3527">
                  <c:v>-0.27831699999999998</c:v>
                </c:pt>
                <c:pt idx="3528">
                  <c:v>-0.22659899999999999</c:v>
                </c:pt>
                <c:pt idx="3529">
                  <c:v>-0.17414099999999999</c:v>
                </c:pt>
                <c:pt idx="3530">
                  <c:v>-0.121111</c:v>
                </c:pt>
                <c:pt idx="3531">
                  <c:v>-6.7683999999999994E-2</c:v>
                </c:pt>
                <c:pt idx="3532">
                  <c:v>-1.4031999999999999E-2</c:v>
                </c:pt>
                <c:pt idx="3533">
                  <c:v>3.9669000000000003E-2</c:v>
                </c:pt>
                <c:pt idx="3534">
                  <c:v>9.3244999999999995E-2</c:v>
                </c:pt>
                <c:pt idx="3535">
                  <c:v>0.14652200000000001</c:v>
                </c:pt>
                <c:pt idx="3536">
                  <c:v>0.199326</c:v>
                </c:pt>
                <c:pt idx="3537">
                  <c:v>0.25148399999999999</c:v>
                </c:pt>
                <c:pt idx="3538">
                  <c:v>0.30282799999999999</c:v>
                </c:pt>
                <c:pt idx="3539">
                  <c:v>0.35319</c:v>
                </c:pt>
                <c:pt idx="3540">
                  <c:v>0.40240700000000001</c:v>
                </c:pt>
                <c:pt idx="3541">
                  <c:v>0.45031599999999999</c:v>
                </c:pt>
                <c:pt idx="3542">
                  <c:v>0.49676399999999998</c:v>
                </c:pt>
                <c:pt idx="3543">
                  <c:v>0.54159800000000002</c:v>
                </c:pt>
                <c:pt idx="3544">
                  <c:v>0.584673</c:v>
                </c:pt>
                <c:pt idx="3545">
                  <c:v>0.62584799999999996</c:v>
                </c:pt>
                <c:pt idx="3546">
                  <c:v>0.66498999999999997</c:v>
                </c:pt>
                <c:pt idx="3547">
                  <c:v>0.70196999999999998</c:v>
                </c:pt>
                <c:pt idx="3548">
                  <c:v>0.73667000000000005</c:v>
                </c:pt>
                <c:pt idx="3549">
                  <c:v>0.76897599999999999</c:v>
                </c:pt>
                <c:pt idx="3550">
                  <c:v>0.79878300000000002</c:v>
                </c:pt>
                <c:pt idx="3551">
                  <c:v>0.82599500000000003</c:v>
                </c:pt>
                <c:pt idx="3552">
                  <c:v>0.85052399999999995</c:v>
                </c:pt>
                <c:pt idx="3553">
                  <c:v>0.87228899999999998</c:v>
                </c:pt>
                <c:pt idx="3554">
                  <c:v>0.89122100000000004</c:v>
                </c:pt>
                <c:pt idx="3555">
                  <c:v>0.90725800000000001</c:v>
                </c:pt>
                <c:pt idx="3556">
                  <c:v>0.92034899999999997</c:v>
                </c:pt>
                <c:pt idx="3557">
                  <c:v>0.93045100000000003</c:v>
                </c:pt>
                <c:pt idx="3558">
                  <c:v>0.93753299999999995</c:v>
                </c:pt>
                <c:pt idx="3559">
                  <c:v>0.94157199999999996</c:v>
                </c:pt>
                <c:pt idx="3560">
                  <c:v>0.94255500000000003</c:v>
                </c:pt>
                <c:pt idx="3561">
                  <c:v>0.94047999999999998</c:v>
                </c:pt>
                <c:pt idx="3562">
                  <c:v>0.93535400000000002</c:v>
                </c:pt>
                <c:pt idx="3563">
                  <c:v>0.92719399999999996</c:v>
                </c:pt>
                <c:pt idx="3564">
                  <c:v>0.91602899999999998</c:v>
                </c:pt>
                <c:pt idx="3565">
                  <c:v>0.90189399999999997</c:v>
                </c:pt>
                <c:pt idx="3566">
                  <c:v>0.88483599999999996</c:v>
                </c:pt>
                <c:pt idx="3567">
                  <c:v>0.86491099999999999</c:v>
                </c:pt>
                <c:pt idx="3568">
                  <c:v>0.84218499999999996</c:v>
                </c:pt>
                <c:pt idx="3569">
                  <c:v>0.81673200000000001</c:v>
                </c:pt>
                <c:pt idx="3570">
                  <c:v>0.788636</c:v>
                </c:pt>
                <c:pt idx="3571">
                  <c:v>0.75798699999999997</c:v>
                </c:pt>
                <c:pt idx="3572">
                  <c:v>0.72488600000000003</c:v>
                </c:pt>
                <c:pt idx="3573">
                  <c:v>0.68944099999999997</c:v>
                </c:pt>
                <c:pt idx="3574">
                  <c:v>0.65176699999999999</c:v>
                </c:pt>
                <c:pt idx="3575">
                  <c:v>0.61198699999999995</c:v>
                </c:pt>
                <c:pt idx="3576">
                  <c:v>0.57023100000000004</c:v>
                </c:pt>
                <c:pt idx="3577">
                  <c:v>0.52663300000000002</c:v>
                </c:pt>
                <c:pt idx="3578">
                  <c:v>0.48133500000000001</c:v>
                </c:pt>
                <c:pt idx="3579">
                  <c:v>0.43448500000000001</c:v>
                </c:pt>
                <c:pt idx="3580">
                  <c:v>0.38623400000000002</c:v>
                </c:pt>
                <c:pt idx="3581">
                  <c:v>0.33673900000000001</c:v>
                </c:pt>
                <c:pt idx="3582">
                  <c:v>0.286159</c:v>
                </c:pt>
                <c:pt idx="3583">
                  <c:v>0.23466000000000001</c:v>
                </c:pt>
                <c:pt idx="3584">
                  <c:v>0.18240700000000001</c:v>
                </c:pt>
                <c:pt idx="3585">
                  <c:v>0.12956899999999999</c:v>
                </c:pt>
                <c:pt idx="3586">
                  <c:v>7.6316999999999996E-2</c:v>
                </c:pt>
                <c:pt idx="3587">
                  <c:v>2.2823E-2</c:v>
                </c:pt>
                <c:pt idx="3588">
                  <c:v>-3.0738999999999999E-2</c:v>
                </c:pt>
                <c:pt idx="3589">
                  <c:v>-8.4197999999999995E-2</c:v>
                </c:pt>
                <c:pt idx="3590">
                  <c:v>-0.13738</c:v>
                </c:pt>
                <c:pt idx="3591">
                  <c:v>-0.190113</c:v>
                </c:pt>
                <c:pt idx="3592">
                  <c:v>-0.242229</c:v>
                </c:pt>
                <c:pt idx="3593">
                  <c:v>-0.29355799999999999</c:v>
                </c:pt>
                <c:pt idx="3594">
                  <c:v>-0.34393499999999999</c:v>
                </c:pt>
                <c:pt idx="3595">
                  <c:v>-0.39319799999999999</c:v>
                </c:pt>
                <c:pt idx="3596">
                  <c:v>-0.44118800000000002</c:v>
                </c:pt>
                <c:pt idx="3597">
                  <c:v>-0.48775000000000002</c:v>
                </c:pt>
                <c:pt idx="3598">
                  <c:v>-0.53273300000000001</c:v>
                </c:pt>
                <c:pt idx="3599">
                  <c:v>-0.57599400000000001</c:v>
                </c:pt>
                <c:pt idx="3600">
                  <c:v>-0.61739100000000002</c:v>
                </c:pt>
                <c:pt idx="3601">
                  <c:v>-0.65679299999999996</c:v>
                </c:pt>
                <c:pt idx="3602">
                  <c:v>-0.69407099999999999</c:v>
                </c:pt>
                <c:pt idx="3603">
                  <c:v>-0.729105</c:v>
                </c:pt>
                <c:pt idx="3604">
                  <c:v>-0.76178199999999996</c:v>
                </c:pt>
                <c:pt idx="3605">
                  <c:v>-0.79199600000000003</c:v>
                </c:pt>
                <c:pt idx="3606">
                  <c:v>-0.81964999999999999</c:v>
                </c:pt>
                <c:pt idx="3607">
                  <c:v>-0.84465400000000002</c:v>
                </c:pt>
                <c:pt idx="3608">
                  <c:v>-0.86692800000000003</c:v>
                </c:pt>
                <c:pt idx="3609">
                  <c:v>-0.88639699999999999</c:v>
                </c:pt>
                <c:pt idx="3610">
                  <c:v>-0.90300100000000005</c:v>
                </c:pt>
                <c:pt idx="3611">
                  <c:v>-0.91668300000000003</c:v>
                </c:pt>
                <c:pt idx="3612">
                  <c:v>-0.9274</c:v>
                </c:pt>
                <c:pt idx="3613">
                  <c:v>-0.93511599999999995</c:v>
                </c:pt>
                <c:pt idx="3614">
                  <c:v>-0.939805</c:v>
                </c:pt>
                <c:pt idx="3615">
                  <c:v>-0.94145199999999996</c:v>
                </c:pt>
                <c:pt idx="3616">
                  <c:v>-0.94005099999999997</c:v>
                </c:pt>
                <c:pt idx="3617">
                  <c:v>-0.93560600000000005</c:v>
                </c:pt>
                <c:pt idx="3618">
                  <c:v>-0.92812899999999998</c:v>
                </c:pt>
                <c:pt idx="3619">
                  <c:v>-0.91764500000000004</c:v>
                </c:pt>
                <c:pt idx="3620">
                  <c:v>-0.90418600000000005</c:v>
                </c:pt>
                <c:pt idx="3621">
                  <c:v>-0.88779600000000003</c:v>
                </c:pt>
                <c:pt idx="3622">
                  <c:v>-0.86852600000000002</c:v>
                </c:pt>
                <c:pt idx="3623">
                  <c:v>-0.84643800000000002</c:v>
                </c:pt>
                <c:pt idx="3624">
                  <c:v>-0.82160299999999997</c:v>
                </c:pt>
                <c:pt idx="3625">
                  <c:v>-0.79410099999999995</c:v>
                </c:pt>
                <c:pt idx="3626">
                  <c:v>-0.76402000000000003</c:v>
                </c:pt>
                <c:pt idx="3627">
                  <c:v>-0.73145700000000002</c:v>
                </c:pt>
                <c:pt idx="3628">
                  <c:v>-0.69651700000000005</c:v>
                </c:pt>
                <c:pt idx="3629">
                  <c:v>-0.65931200000000001</c:v>
                </c:pt>
                <c:pt idx="3630">
                  <c:v>-0.61996300000000004</c:v>
                </c:pt>
                <c:pt idx="3631">
                  <c:v>-0.57859700000000003</c:v>
                </c:pt>
                <c:pt idx="3632">
                  <c:v>-0.53534899999999996</c:v>
                </c:pt>
                <c:pt idx="3633">
                  <c:v>-0.49035600000000001</c:v>
                </c:pt>
                <c:pt idx="3634">
                  <c:v>-0.44376700000000002</c:v>
                </c:pt>
                <c:pt idx="3635">
                  <c:v>-0.395731</c:v>
                </c:pt>
                <c:pt idx="3636">
                  <c:v>-0.34640500000000002</c:v>
                </c:pt>
                <c:pt idx="3637">
                  <c:v>-0.29594900000000002</c:v>
                </c:pt>
                <c:pt idx="3638">
                  <c:v>-0.24452599999999999</c:v>
                </c:pt>
                <c:pt idx="3639">
                  <c:v>-0.192304</c:v>
                </c:pt>
                <c:pt idx="3640">
                  <c:v>-0.13945199999999999</c:v>
                </c:pt>
                <c:pt idx="3641">
                  <c:v>-8.6141999999999996E-2</c:v>
                </c:pt>
                <c:pt idx="3642">
                  <c:v>-3.2548000000000001E-2</c:v>
                </c:pt>
                <c:pt idx="3643">
                  <c:v>2.1156000000000001E-2</c:v>
                </c:pt>
                <c:pt idx="3644">
                  <c:v>7.4795E-2</c:v>
                </c:pt>
                <c:pt idx="3645">
                  <c:v>0.128194</c:v>
                </c:pt>
                <c:pt idx="3646">
                  <c:v>0.18118100000000001</c:v>
                </c:pt>
                <c:pt idx="3647">
                  <c:v>0.23358100000000001</c:v>
                </c:pt>
                <c:pt idx="3648">
                  <c:v>0.28522500000000001</c:v>
                </c:pt>
                <c:pt idx="3649">
                  <c:v>0.33594499999999999</c:v>
                </c:pt>
                <c:pt idx="3650">
                  <c:v>0.38557399999999997</c:v>
                </c:pt>
                <c:pt idx="3651">
                  <c:v>0.433952</c:v>
                </c:pt>
                <c:pt idx="3652">
                  <c:v>0.48092200000000002</c:v>
                </c:pt>
                <c:pt idx="3653">
                  <c:v>0.52632900000000005</c:v>
                </c:pt>
                <c:pt idx="3654">
                  <c:v>0.57002600000000003</c:v>
                </c:pt>
                <c:pt idx="3655">
                  <c:v>0.61187199999999997</c:v>
                </c:pt>
                <c:pt idx="3656">
                  <c:v>0.65173000000000003</c:v>
                </c:pt>
                <c:pt idx="3657">
                  <c:v>0.68947000000000003</c:v>
                </c:pt>
                <c:pt idx="3658">
                  <c:v>0.72496899999999997</c:v>
                </c:pt>
                <c:pt idx="3659">
                  <c:v>0.75811300000000004</c:v>
                </c:pt>
                <c:pt idx="3660">
                  <c:v>0.78879299999999997</c:v>
                </c:pt>
                <c:pt idx="3661">
                  <c:v>0.81691000000000003</c:v>
                </c:pt>
                <c:pt idx="3662">
                  <c:v>0.84237300000000004</c:v>
                </c:pt>
                <c:pt idx="3663">
                  <c:v>0.86509999999999998</c:v>
                </c:pt>
                <c:pt idx="3664">
                  <c:v>0.88501600000000002</c:v>
                </c:pt>
                <c:pt idx="3665">
                  <c:v>0.90205800000000003</c:v>
                </c:pt>
                <c:pt idx="3666">
                  <c:v>0.91617000000000004</c:v>
                </c:pt>
                <c:pt idx="3667">
                  <c:v>0.92730699999999999</c:v>
                </c:pt>
                <c:pt idx="3668">
                  <c:v>0.93543299999999996</c:v>
                </c:pt>
                <c:pt idx="3669">
                  <c:v>0.940523</c:v>
                </c:pt>
                <c:pt idx="3670">
                  <c:v>0.94256099999999998</c:v>
                </c:pt>
                <c:pt idx="3671">
                  <c:v>0.94154000000000004</c:v>
                </c:pt>
                <c:pt idx="3672">
                  <c:v>0.93746499999999999</c:v>
                </c:pt>
                <c:pt idx="3673">
                  <c:v>0.93034899999999998</c:v>
                </c:pt>
                <c:pt idx="3674">
                  <c:v>0.92021600000000003</c:v>
                </c:pt>
                <c:pt idx="3675">
                  <c:v>0.90710000000000002</c:v>
                </c:pt>
                <c:pt idx="3676">
                  <c:v>0.89104499999999998</c:v>
                </c:pt>
                <c:pt idx="3677">
                  <c:v>0.87210200000000004</c:v>
                </c:pt>
                <c:pt idx="3678">
                  <c:v>0.85033400000000003</c:v>
                </c:pt>
                <c:pt idx="3679">
                  <c:v>0.82581199999999999</c:v>
                </c:pt>
                <c:pt idx="3680">
                  <c:v>0.79861700000000002</c:v>
                </c:pt>
                <c:pt idx="3681">
                  <c:v>0.76883699999999999</c:v>
                </c:pt>
                <c:pt idx="3682">
                  <c:v>0.73656999999999995</c:v>
                </c:pt>
                <c:pt idx="3683">
                  <c:v>0.70192100000000002</c:v>
                </c:pt>
                <c:pt idx="3684">
                  <c:v>0.66500199999999998</c:v>
                </c:pt>
                <c:pt idx="3685">
                  <c:v>0.62593399999999999</c:v>
                </c:pt>
                <c:pt idx="3686">
                  <c:v>0.58484400000000003</c:v>
                </c:pt>
                <c:pt idx="3687">
                  <c:v>0.54186599999999996</c:v>
                </c:pt>
                <c:pt idx="3688">
                  <c:v>0.49713800000000002</c:v>
                </c:pt>
                <c:pt idx="3689">
                  <c:v>0.45080599999999998</c:v>
                </c:pt>
                <c:pt idx="3690">
                  <c:v>0.40302100000000002</c:v>
                </c:pt>
                <c:pt idx="3691">
                  <c:v>0.353937</c:v>
                </c:pt>
                <c:pt idx="3692">
                  <c:v>0.30371300000000001</c:v>
                </c:pt>
                <c:pt idx="3693">
                  <c:v>0.25251200000000001</c:v>
                </c:pt>
                <c:pt idx="3694">
                  <c:v>0.20050000000000001</c:v>
                </c:pt>
                <c:pt idx="3695">
                  <c:v>0.147844</c:v>
                </c:pt>
                <c:pt idx="3696">
                  <c:v>9.4715999999999995E-2</c:v>
                </c:pt>
                <c:pt idx="3697">
                  <c:v>4.1286000000000003E-2</c:v>
                </c:pt>
                <c:pt idx="3698">
                  <c:v>-1.2272E-2</c:v>
                </c:pt>
                <c:pt idx="3699">
                  <c:v>-6.5785999999999997E-2</c:v>
                </c:pt>
                <c:pt idx="3700">
                  <c:v>-0.11908299999999999</c:v>
                </c:pt>
                <c:pt idx="3701">
                  <c:v>-0.171991</c:v>
                </c:pt>
                <c:pt idx="3702">
                  <c:v>-0.22433800000000001</c:v>
                </c:pt>
                <c:pt idx="3703">
                  <c:v>-0.27595799999999998</c:v>
                </c:pt>
                <c:pt idx="3704">
                  <c:v>-0.32668199999999997</c:v>
                </c:pt>
                <c:pt idx="3705">
                  <c:v>-0.37634699999999999</c:v>
                </c:pt>
                <c:pt idx="3706">
                  <c:v>-0.42479299999999998</c:v>
                </c:pt>
                <c:pt idx="3707">
                  <c:v>-0.47186499999999998</c:v>
                </c:pt>
                <c:pt idx="3708">
                  <c:v>-0.51740900000000001</c:v>
                </c:pt>
                <c:pt idx="3709">
                  <c:v>-0.56128</c:v>
                </c:pt>
                <c:pt idx="3710">
                  <c:v>-0.60333499999999995</c:v>
                </c:pt>
                <c:pt idx="3711">
                  <c:v>-0.64344000000000001</c:v>
                </c:pt>
                <c:pt idx="3712">
                  <c:v>-0.68146399999999996</c:v>
                </c:pt>
                <c:pt idx="3713">
                  <c:v>-0.71728499999999995</c:v>
                </c:pt>
                <c:pt idx="3714">
                  <c:v>-0.75078699999999998</c:v>
                </c:pt>
                <c:pt idx="3715">
                  <c:v>-0.78186199999999995</c:v>
                </c:pt>
                <c:pt idx="3716">
                  <c:v>-0.81040999999999996</c:v>
                </c:pt>
                <c:pt idx="3717">
                  <c:v>-0.836337</c:v>
                </c:pt>
                <c:pt idx="3718">
                  <c:v>-0.85956100000000002</c:v>
                </c:pt>
                <c:pt idx="3719">
                  <c:v>-0.88000500000000004</c:v>
                </c:pt>
                <c:pt idx="3720">
                  <c:v>-0.89760300000000004</c:v>
                </c:pt>
                <c:pt idx="3721">
                  <c:v>-0.91229800000000005</c:v>
                </c:pt>
                <c:pt idx="3722">
                  <c:v>-0.92404200000000003</c:v>
                </c:pt>
                <c:pt idx="3723">
                  <c:v>-0.93279599999999996</c:v>
                </c:pt>
                <c:pt idx="3724">
                  <c:v>-0.938531</c:v>
                </c:pt>
                <c:pt idx="3725">
                  <c:v>-0.94122899999999998</c:v>
                </c:pt>
                <c:pt idx="3726">
                  <c:v>-0.94087900000000002</c:v>
                </c:pt>
                <c:pt idx="3727">
                  <c:v>-0.93748200000000004</c:v>
                </c:pt>
                <c:pt idx="3728">
                  <c:v>-0.93104900000000002</c:v>
                </c:pt>
                <c:pt idx="3729">
                  <c:v>-0.92159800000000003</c:v>
                </c:pt>
                <c:pt idx="3730">
                  <c:v>-0.909161</c:v>
                </c:pt>
                <c:pt idx="3731">
                  <c:v>-0.89377600000000001</c:v>
                </c:pt>
                <c:pt idx="3732">
                  <c:v>-0.87549299999999997</c:v>
                </c:pt>
                <c:pt idx="3733">
                  <c:v>-0.85436900000000005</c:v>
                </c:pt>
                <c:pt idx="3734">
                  <c:v>-0.83047300000000002</c:v>
                </c:pt>
                <c:pt idx="3735">
                  <c:v>-0.80388099999999996</c:v>
                </c:pt>
                <c:pt idx="3736">
                  <c:v>-0.77467900000000001</c:v>
                </c:pt>
                <c:pt idx="3737">
                  <c:v>-0.74295999999999995</c:v>
                </c:pt>
                <c:pt idx="3738">
                  <c:v>-0.70882699999999998</c:v>
                </c:pt>
                <c:pt idx="3739">
                  <c:v>-0.67239000000000004</c:v>
                </c:pt>
                <c:pt idx="3740">
                  <c:v>-0.63376699999999997</c:v>
                </c:pt>
                <c:pt idx="3741">
                  <c:v>-0.593082</c:v>
                </c:pt>
                <c:pt idx="3742">
                  <c:v>-0.55046700000000004</c:v>
                </c:pt>
                <c:pt idx="3743">
                  <c:v>-0.50605999999999995</c:v>
                </c:pt>
                <c:pt idx="3744">
                  <c:v>-0.46000400000000002</c:v>
                </c:pt>
                <c:pt idx="3745">
                  <c:v>-0.41244999999999998</c:v>
                </c:pt>
                <c:pt idx="3746">
                  <c:v>-0.36355100000000001</c:v>
                </c:pt>
                <c:pt idx="3747">
                  <c:v>-0.31346600000000002</c:v>
                </c:pt>
                <c:pt idx="3748">
                  <c:v>-0.26235700000000001</c:v>
                </c:pt>
                <c:pt idx="3749">
                  <c:v>-0.210392</c:v>
                </c:pt>
                <c:pt idx="3750">
                  <c:v>-0.15773799999999999</c:v>
                </c:pt>
                <c:pt idx="3751">
                  <c:v>-0.10456600000000001</c:v>
                </c:pt>
                <c:pt idx="3752">
                  <c:v>-5.1050999999999999E-2</c:v>
                </c:pt>
                <c:pt idx="3753">
                  <c:v>2.6350000000000002E-3</c:v>
                </c:pt>
                <c:pt idx="3754">
                  <c:v>5.6315999999999998E-2</c:v>
                </c:pt>
                <c:pt idx="3755">
                  <c:v>0.109818</c:v>
                </c:pt>
                <c:pt idx="3756">
                  <c:v>0.162966</c:v>
                </c:pt>
                <c:pt idx="3757">
                  <c:v>0.215588</c:v>
                </c:pt>
                <c:pt idx="3758">
                  <c:v>0.26751200000000003</c:v>
                </c:pt>
                <c:pt idx="3759">
                  <c:v>0.31856899999999999</c:v>
                </c:pt>
                <c:pt idx="3760">
                  <c:v>0.368593</c:v>
                </c:pt>
                <c:pt idx="3761">
                  <c:v>0.41742099999999999</c:v>
                </c:pt>
                <c:pt idx="3762">
                  <c:v>0.464893</c:v>
                </c:pt>
                <c:pt idx="3763">
                  <c:v>0.51085599999999998</c:v>
                </c:pt>
                <c:pt idx="3764">
                  <c:v>0.55515999999999999</c:v>
                </c:pt>
                <c:pt idx="3765">
                  <c:v>0.59765999999999997</c:v>
                </c:pt>
                <c:pt idx="3766">
                  <c:v>0.63821799999999995</c:v>
                </c:pt>
                <c:pt idx="3767">
                  <c:v>0.67670200000000003</c:v>
                </c:pt>
                <c:pt idx="3768">
                  <c:v>0.71298799999999996</c:v>
                </c:pt>
                <c:pt idx="3769">
                  <c:v>0.74695599999999995</c:v>
                </c:pt>
                <c:pt idx="3770">
                  <c:v>0.77849800000000002</c:v>
                </c:pt>
                <c:pt idx="3771">
                  <c:v>0.80750999999999995</c:v>
                </c:pt>
                <c:pt idx="3772">
                  <c:v>0.83389800000000003</c:v>
                </c:pt>
                <c:pt idx="3773">
                  <c:v>0.85757700000000003</c:v>
                </c:pt>
                <c:pt idx="3774">
                  <c:v>0.87846999999999997</c:v>
                </c:pt>
                <c:pt idx="3775">
                  <c:v>0.896509</c:v>
                </c:pt>
                <c:pt idx="3776">
                  <c:v>0.91163700000000003</c:v>
                </c:pt>
                <c:pt idx="3777">
                  <c:v>0.92380499999999999</c:v>
                </c:pt>
                <c:pt idx="3778">
                  <c:v>0.93297300000000005</c:v>
                </c:pt>
                <c:pt idx="3779">
                  <c:v>0.93911199999999995</c:v>
                </c:pt>
                <c:pt idx="3780">
                  <c:v>0.94220300000000001</c:v>
                </c:pt>
                <c:pt idx="3781">
                  <c:v>0.94223699999999999</c:v>
                </c:pt>
                <c:pt idx="3782">
                  <c:v>0.93921399999999999</c:v>
                </c:pt>
                <c:pt idx="3783">
                  <c:v>0.933145</c:v>
                </c:pt>
                <c:pt idx="3784">
                  <c:v>0.92404900000000001</c:v>
                </c:pt>
                <c:pt idx="3785">
                  <c:v>0.91195700000000002</c:v>
                </c:pt>
                <c:pt idx="3786">
                  <c:v>0.89690999999999999</c:v>
                </c:pt>
                <c:pt idx="3787">
                  <c:v>0.87895599999999996</c:v>
                </c:pt>
                <c:pt idx="3788">
                  <c:v>0.858155</c:v>
                </c:pt>
                <c:pt idx="3789">
                  <c:v>0.83457400000000004</c:v>
                </c:pt>
                <c:pt idx="3790">
                  <c:v>0.80829099999999998</c:v>
                </c:pt>
                <c:pt idx="3791">
                  <c:v>0.77939199999999997</c:v>
                </c:pt>
                <c:pt idx="3792">
                  <c:v>0.74797100000000005</c:v>
                </c:pt>
                <c:pt idx="3793">
                  <c:v>0.71413099999999996</c:v>
                </c:pt>
                <c:pt idx="3794">
                  <c:v>0.67798199999999997</c:v>
                </c:pt>
                <c:pt idx="3795">
                  <c:v>0.63964100000000002</c:v>
                </c:pt>
                <c:pt idx="3796">
                  <c:v>0.59923400000000004</c:v>
                </c:pt>
                <c:pt idx="3797">
                  <c:v>0.55689100000000002</c:v>
                </c:pt>
                <c:pt idx="3798">
                  <c:v>0.51275000000000004</c:v>
                </c:pt>
                <c:pt idx="3799">
                  <c:v>0.46695399999999998</c:v>
                </c:pt>
                <c:pt idx="3800">
                  <c:v>0.419653</c:v>
                </c:pt>
                <c:pt idx="3801">
                  <c:v>0.37099900000000002</c:v>
                </c:pt>
                <c:pt idx="3802">
                  <c:v>0.32114999999999999</c:v>
                </c:pt>
                <c:pt idx="3803">
                  <c:v>0.27026699999999998</c:v>
                </c:pt>
                <c:pt idx="3804">
                  <c:v>0.21851599999999999</c:v>
                </c:pt>
                <c:pt idx="3805">
                  <c:v>0.16606299999999999</c:v>
                </c:pt>
                <c:pt idx="3806">
                  <c:v>0.113079</c:v>
                </c:pt>
                <c:pt idx="3807">
                  <c:v>5.9733000000000001E-2</c:v>
                </c:pt>
                <c:pt idx="3808">
                  <c:v>6.1999999999999998E-3</c:v>
                </c:pt>
                <c:pt idx="3809">
                  <c:v>-4.7349000000000002E-2</c:v>
                </c:pt>
                <c:pt idx="3810">
                  <c:v>-0.10074</c:v>
                </c:pt>
                <c:pt idx="3811">
                  <c:v>-0.15380099999999999</c:v>
                </c:pt>
                <c:pt idx="3812">
                  <c:v>-0.20636099999999999</c:v>
                </c:pt>
                <c:pt idx="3813">
                  <c:v>-0.25825100000000001</c:v>
                </c:pt>
                <c:pt idx="3814">
                  <c:v>-0.30930200000000002</c:v>
                </c:pt>
                <c:pt idx="3815">
                  <c:v>-0.35935099999999998</c:v>
                </c:pt>
                <c:pt idx="3816">
                  <c:v>-0.40823500000000001</c:v>
                </c:pt>
                <c:pt idx="3817">
                  <c:v>-0.45579799999999998</c:v>
                </c:pt>
                <c:pt idx="3818">
                  <c:v>-0.50188600000000005</c:v>
                </c:pt>
                <c:pt idx="3819">
                  <c:v>-0.54635</c:v>
                </c:pt>
                <c:pt idx="3820">
                  <c:v>-0.58904699999999999</c:v>
                </c:pt>
                <c:pt idx="3821">
                  <c:v>-0.62983900000000004</c:v>
                </c:pt>
                <c:pt idx="3822">
                  <c:v>-0.66859500000000005</c:v>
                </c:pt>
                <c:pt idx="3823">
                  <c:v>-0.70518899999999995</c:v>
                </c:pt>
                <c:pt idx="3824">
                  <c:v>-0.73950300000000002</c:v>
                </c:pt>
                <c:pt idx="3825">
                  <c:v>-0.77142699999999997</c:v>
                </c:pt>
                <c:pt idx="3826">
                  <c:v>-0.80085700000000004</c:v>
                </c:pt>
                <c:pt idx="3827">
                  <c:v>-0.82769800000000004</c:v>
                </c:pt>
                <c:pt idx="3828">
                  <c:v>-0.85186300000000004</c:v>
                </c:pt>
                <c:pt idx="3829">
                  <c:v>-0.87327299999999997</c:v>
                </c:pt>
                <c:pt idx="3830">
                  <c:v>-0.89185999999999999</c:v>
                </c:pt>
                <c:pt idx="3831">
                  <c:v>-0.90756199999999998</c:v>
                </c:pt>
                <c:pt idx="3832">
                  <c:v>-0.92032800000000003</c:v>
                </c:pt>
                <c:pt idx="3833">
                  <c:v>-0.93011699999999997</c:v>
                </c:pt>
                <c:pt idx="3834">
                  <c:v>-0.93689599999999995</c:v>
                </c:pt>
                <c:pt idx="3835">
                  <c:v>-0.94064300000000001</c:v>
                </c:pt>
                <c:pt idx="3836">
                  <c:v>-0.94134399999999996</c:v>
                </c:pt>
                <c:pt idx="3837">
                  <c:v>-0.938998</c:v>
                </c:pt>
                <c:pt idx="3838">
                  <c:v>-0.93361000000000005</c:v>
                </c:pt>
                <c:pt idx="3839">
                  <c:v>-0.92519700000000005</c:v>
                </c:pt>
                <c:pt idx="3840">
                  <c:v>-0.91378499999999996</c:v>
                </c:pt>
                <c:pt idx="3841">
                  <c:v>-0.89941199999999999</c:v>
                </c:pt>
                <c:pt idx="3842">
                  <c:v>-0.88212199999999996</c:v>
                </c:pt>
                <c:pt idx="3843">
                  <c:v>-0.86197000000000001</c:v>
                </c:pt>
                <c:pt idx="3844">
                  <c:v>-0.83902200000000005</c:v>
                </c:pt>
                <c:pt idx="3845">
                  <c:v>-0.81335100000000005</c:v>
                </c:pt>
                <c:pt idx="3846">
                  <c:v>-0.78503800000000001</c:v>
                </c:pt>
                <c:pt idx="3847">
                  <c:v>-0.75417599999999996</c:v>
                </c:pt>
                <c:pt idx="3848">
                  <c:v>-0.72086399999999995</c:v>
                </c:pt>
                <c:pt idx="3849">
                  <c:v>-0.68520800000000004</c:v>
                </c:pt>
                <c:pt idx="3850">
                  <c:v>-0.64732500000000004</c:v>
                </c:pt>
                <c:pt idx="3851">
                  <c:v>-0.60733700000000002</c:v>
                </c:pt>
                <c:pt idx="3852">
                  <c:v>-0.56537199999999999</c:v>
                </c:pt>
                <c:pt idx="3853">
                  <c:v>-0.521567</c:v>
                </c:pt>
                <c:pt idx="3854">
                  <c:v>-0.47606300000000001</c:v>
                </c:pt>
                <c:pt idx="3855">
                  <c:v>-0.429008</c:v>
                </c:pt>
                <c:pt idx="3856">
                  <c:v>-0.38055499999999998</c:v>
                </c:pt>
                <c:pt idx="3857">
                  <c:v>-0.33086100000000002</c:v>
                </c:pt>
                <c:pt idx="3858">
                  <c:v>-0.28008699999999997</c:v>
                </c:pt>
                <c:pt idx="3859">
                  <c:v>-0.22839799999999999</c:v>
                </c:pt>
                <c:pt idx="3860">
                  <c:v>-0.17596200000000001</c:v>
                </c:pt>
                <c:pt idx="3861">
                  <c:v>-0.12295</c:v>
                </c:pt>
                <c:pt idx="3862">
                  <c:v>-6.9532999999999998E-2</c:v>
                </c:pt>
                <c:pt idx="3863">
                  <c:v>-1.5886000000000001E-2</c:v>
                </c:pt>
                <c:pt idx="3864">
                  <c:v>3.7816000000000002E-2</c:v>
                </c:pt>
                <c:pt idx="3865">
                  <c:v>9.1399999999999995E-2</c:v>
                </c:pt>
                <c:pt idx="3866">
                  <c:v>0.14469000000000001</c:v>
                </c:pt>
                <c:pt idx="3867">
                  <c:v>0.19751199999999999</c:v>
                </c:pt>
                <c:pt idx="3868">
                  <c:v>0.249696</c:v>
                </c:pt>
                <c:pt idx="3869">
                  <c:v>0.30107099999999998</c:v>
                </c:pt>
                <c:pt idx="3870">
                  <c:v>0.35147</c:v>
                </c:pt>
                <c:pt idx="3871">
                  <c:v>0.40072799999999997</c:v>
                </c:pt>
                <c:pt idx="3872">
                  <c:v>0.44868599999999997</c:v>
                </c:pt>
                <c:pt idx="3873">
                  <c:v>0.49518600000000002</c:v>
                </c:pt>
                <c:pt idx="3874">
                  <c:v>0.54007899999999998</c:v>
                </c:pt>
                <c:pt idx="3875">
                  <c:v>0.58321599999999996</c:v>
                </c:pt>
                <c:pt idx="3876">
                  <c:v>0.62445899999999999</c:v>
                </c:pt>
                <c:pt idx="3877">
                  <c:v>0.66367299999999996</c:v>
                </c:pt>
                <c:pt idx="3878">
                  <c:v>0.70073099999999999</c:v>
                </c:pt>
                <c:pt idx="3879">
                  <c:v>0.73551100000000003</c:v>
                </c:pt>
                <c:pt idx="3880">
                  <c:v>0.76790199999999997</c:v>
                </c:pt>
                <c:pt idx="3881">
                  <c:v>0.79779699999999998</c:v>
                </c:pt>
                <c:pt idx="3882">
                  <c:v>0.82509999999999994</c:v>
                </c:pt>
                <c:pt idx="3883">
                  <c:v>0.84972199999999998</c:v>
                </c:pt>
                <c:pt idx="3884">
                  <c:v>0.87158400000000003</c:v>
                </c:pt>
                <c:pt idx="3885">
                  <c:v>0.89061400000000002</c:v>
                </c:pt>
                <c:pt idx="3886">
                  <c:v>0.906752</c:v>
                </c:pt>
                <c:pt idx="3887">
                  <c:v>0.91994600000000004</c:v>
                </c:pt>
                <c:pt idx="3888">
                  <c:v>0.93015199999999998</c:v>
                </c:pt>
                <c:pt idx="3889">
                  <c:v>0.937338</c:v>
                </c:pt>
                <c:pt idx="3890">
                  <c:v>0.94148200000000004</c:v>
                </c:pt>
                <c:pt idx="3891">
                  <c:v>0.94257100000000005</c:v>
                </c:pt>
                <c:pt idx="3892">
                  <c:v>0.94060100000000002</c:v>
                </c:pt>
                <c:pt idx="3893">
                  <c:v>0.93557999999999997</c:v>
                </c:pt>
                <c:pt idx="3894">
                  <c:v>0.92752500000000004</c:v>
                </c:pt>
                <c:pt idx="3895">
                  <c:v>0.91646300000000003</c:v>
                </c:pt>
                <c:pt idx="3896">
                  <c:v>0.90242900000000004</c:v>
                </c:pt>
                <c:pt idx="3897">
                  <c:v>0.88547200000000004</c:v>
                </c:pt>
                <c:pt idx="3898">
                  <c:v>0.865645</c:v>
                </c:pt>
                <c:pt idx="3899">
                  <c:v>0.84301400000000004</c:v>
                </c:pt>
                <c:pt idx="3900">
                  <c:v>0.81765399999999999</c:v>
                </c:pt>
                <c:pt idx="3901">
                  <c:v>0.78964699999999999</c:v>
                </c:pt>
                <c:pt idx="3902">
                  <c:v>0.75908500000000001</c:v>
                </c:pt>
                <c:pt idx="3903">
                  <c:v>0.72606700000000002</c:v>
                </c:pt>
                <c:pt idx="3904">
                  <c:v>0.69070100000000001</c:v>
                </c:pt>
                <c:pt idx="3905">
                  <c:v>0.65310199999999996</c:v>
                </c:pt>
                <c:pt idx="3906">
                  <c:v>0.61339299999999997</c:v>
                </c:pt>
                <c:pt idx="3907">
                  <c:v>0.57170200000000004</c:v>
                </c:pt>
                <c:pt idx="3908">
                  <c:v>0.528165</c:v>
                </c:pt>
                <c:pt idx="3909">
                  <c:v>0.48292400000000002</c:v>
                </c:pt>
                <c:pt idx="3910">
                  <c:v>0.43612499999999998</c:v>
                </c:pt>
                <c:pt idx="3911">
                  <c:v>0.38791900000000001</c:v>
                </c:pt>
                <c:pt idx="3912">
                  <c:v>0.33846399999999999</c:v>
                </c:pt>
                <c:pt idx="3913">
                  <c:v>0.28792000000000001</c:v>
                </c:pt>
                <c:pt idx="3914">
                  <c:v>0.23644899999999999</c:v>
                </c:pt>
                <c:pt idx="3915">
                  <c:v>0.18421899999999999</c:v>
                </c:pt>
                <c:pt idx="3916">
                  <c:v>0.13139899999999999</c:v>
                </c:pt>
                <c:pt idx="3917">
                  <c:v>7.8158000000000005E-2</c:v>
                </c:pt>
                <c:pt idx="3918">
                  <c:v>2.4670000000000001E-2</c:v>
                </c:pt>
                <c:pt idx="3919">
                  <c:v>-2.8892999999999999E-2</c:v>
                </c:pt>
                <c:pt idx="3920">
                  <c:v>-8.2358000000000001E-2</c:v>
                </c:pt>
                <c:pt idx="3921">
                  <c:v>-0.13555200000000001</c:v>
                </c:pt>
                <c:pt idx="3922">
                  <c:v>-0.188304</c:v>
                </c:pt>
                <c:pt idx="3923">
                  <c:v>-0.24044399999999999</c:v>
                </c:pt>
                <c:pt idx="3924">
                  <c:v>-0.29180299999999998</c:v>
                </c:pt>
                <c:pt idx="3925">
                  <c:v>-0.34221600000000002</c:v>
                </c:pt>
                <c:pt idx="3926">
                  <c:v>-0.39151999999999998</c:v>
                </c:pt>
                <c:pt idx="3927">
                  <c:v>-0.439556</c:v>
                </c:pt>
                <c:pt idx="3928">
                  <c:v>-0.48616900000000002</c:v>
                </c:pt>
                <c:pt idx="3929">
                  <c:v>-0.53120999999999996</c:v>
                </c:pt>
                <c:pt idx="3930">
                  <c:v>-0.57453200000000004</c:v>
                </c:pt>
                <c:pt idx="3931">
                  <c:v>-0.61599599999999999</c:v>
                </c:pt>
                <c:pt idx="3932">
                  <c:v>-0.65546899999999997</c:v>
                </c:pt>
                <c:pt idx="3933">
                  <c:v>-0.69282200000000005</c:v>
                </c:pt>
                <c:pt idx="3934">
                  <c:v>-0.727935</c:v>
                </c:pt>
                <c:pt idx="3935">
                  <c:v>-0.76069600000000004</c:v>
                </c:pt>
                <c:pt idx="3936">
                  <c:v>-0.79099699999999995</c:v>
                </c:pt>
                <c:pt idx="3937">
                  <c:v>-0.81874100000000005</c:v>
                </c:pt>
                <c:pt idx="3938">
                  <c:v>-0.84383799999999998</c:v>
                </c:pt>
                <c:pt idx="3939">
                  <c:v>-0.86620600000000003</c:v>
                </c:pt>
                <c:pt idx="3940">
                  <c:v>-0.88577399999999995</c:v>
                </c:pt>
                <c:pt idx="3941">
                  <c:v>-0.90247699999999997</c:v>
                </c:pt>
                <c:pt idx="3942">
                  <c:v>-0.91626099999999999</c:v>
                </c:pt>
                <c:pt idx="3943">
                  <c:v>-0.92708100000000004</c:v>
                </c:pt>
                <c:pt idx="3944">
                  <c:v>-0.93490099999999998</c:v>
                </c:pt>
                <c:pt idx="3945">
                  <c:v>-0.93969499999999995</c:v>
                </c:pt>
                <c:pt idx="3946">
                  <c:v>-0.94144700000000003</c:v>
                </c:pt>
                <c:pt idx="3947">
                  <c:v>-0.94015099999999996</c:v>
                </c:pt>
                <c:pt idx="3948">
                  <c:v>-0.93581099999999995</c:v>
                </c:pt>
                <c:pt idx="3949">
                  <c:v>-0.92843799999999999</c:v>
                </c:pt>
                <c:pt idx="3950">
                  <c:v>-0.91805700000000001</c:v>
                </c:pt>
                <c:pt idx="3951">
                  <c:v>-0.90470099999999998</c:v>
                </c:pt>
                <c:pt idx="3952">
                  <c:v>-0.88841099999999995</c:v>
                </c:pt>
                <c:pt idx="3953">
                  <c:v>-0.86923899999999998</c:v>
                </c:pt>
                <c:pt idx="3954">
                  <c:v>-0.84724699999999997</c:v>
                </c:pt>
                <c:pt idx="3955">
                  <c:v>-0.82250599999999996</c:v>
                </c:pt>
                <c:pt idx="3956">
                  <c:v>-0.795095</c:v>
                </c:pt>
                <c:pt idx="3957">
                  <c:v>-0.76510100000000003</c:v>
                </c:pt>
                <c:pt idx="3958">
                  <c:v>-0.732622</c:v>
                </c:pt>
                <c:pt idx="3959">
                  <c:v>-0.69776199999999999</c:v>
                </c:pt>
                <c:pt idx="3960">
                  <c:v>-0.66063300000000003</c:v>
                </c:pt>
                <c:pt idx="3961">
                  <c:v>-0.62135600000000002</c:v>
                </c:pt>
                <c:pt idx="3962">
                  <c:v>-0.58005799999999996</c:v>
                </c:pt>
                <c:pt idx="3963">
                  <c:v>-0.53687099999999999</c:v>
                </c:pt>
                <c:pt idx="3964">
                  <c:v>-0.49193700000000001</c:v>
                </c:pt>
                <c:pt idx="3965">
                  <c:v>-0.44540000000000002</c:v>
                </c:pt>
                <c:pt idx="3966">
                  <c:v>-0.39741199999999999</c:v>
                </c:pt>
                <c:pt idx="3967">
                  <c:v>-0.34812799999999999</c:v>
                </c:pt>
                <c:pt idx="3968">
                  <c:v>-0.29770799999999997</c:v>
                </c:pt>
                <c:pt idx="3969">
                  <c:v>-0.24631500000000001</c:v>
                </c:pt>
                <c:pt idx="3970">
                  <c:v>-0.19411800000000001</c:v>
                </c:pt>
                <c:pt idx="3971">
                  <c:v>-0.14128499999999999</c:v>
                </c:pt>
                <c:pt idx="3972">
                  <c:v>-8.7987999999999997E-2</c:v>
                </c:pt>
                <c:pt idx="3973">
                  <c:v>-3.4401000000000001E-2</c:v>
                </c:pt>
                <c:pt idx="3974">
                  <c:v>1.9302E-2</c:v>
                </c:pt>
                <c:pt idx="3975">
                  <c:v>7.2945999999999997E-2</c:v>
                </c:pt>
                <c:pt idx="3976">
                  <c:v>0.126357</c:v>
                </c:pt>
                <c:pt idx="3977">
                  <c:v>0.17935999999999999</c:v>
                </c:pt>
                <c:pt idx="3978">
                  <c:v>0.23178399999999999</c:v>
                </c:pt>
                <c:pt idx="3979">
                  <c:v>0.28345700000000001</c:v>
                </c:pt>
                <c:pt idx="3980">
                  <c:v>0.33421099999999998</c:v>
                </c:pt>
                <c:pt idx="3981">
                  <c:v>0.38388100000000003</c:v>
                </c:pt>
                <c:pt idx="3982">
                  <c:v>0.43230499999999999</c:v>
                </c:pt>
                <c:pt idx="3983">
                  <c:v>0.479325</c:v>
                </c:pt>
                <c:pt idx="3984">
                  <c:v>0.52478899999999995</c:v>
                </c:pt>
                <c:pt idx="3985">
                  <c:v>0.56854800000000005</c:v>
                </c:pt>
                <c:pt idx="3986">
                  <c:v>0.61046</c:v>
                </c:pt>
                <c:pt idx="3987">
                  <c:v>0.65038799999999997</c:v>
                </c:pt>
                <c:pt idx="3988">
                  <c:v>0.68820300000000001</c:v>
                </c:pt>
                <c:pt idx="3989">
                  <c:v>0.72378200000000004</c:v>
                </c:pt>
                <c:pt idx="3990">
                  <c:v>0.75700900000000004</c:v>
                </c:pt>
                <c:pt idx="3991">
                  <c:v>0.78777600000000003</c:v>
                </c:pt>
                <c:pt idx="3992">
                  <c:v>0.81598300000000001</c:v>
                </c:pt>
                <c:pt idx="3993">
                  <c:v>0.84153900000000004</c:v>
                </c:pt>
                <c:pt idx="3994">
                  <c:v>0.86436100000000005</c:v>
                </c:pt>
                <c:pt idx="3995">
                  <c:v>0.88437600000000005</c:v>
                </c:pt>
                <c:pt idx="3996">
                  <c:v>0.90151700000000001</c:v>
                </c:pt>
                <c:pt idx="3997">
                  <c:v>0.91573099999999996</c:v>
                </c:pt>
                <c:pt idx="3998">
                  <c:v>0.92697200000000002</c:v>
                </c:pt>
                <c:pt idx="3999">
                  <c:v>0.93520199999999998</c:v>
                </c:pt>
                <c:pt idx="4000">
                  <c:v>0.94039799999999996</c:v>
                </c:pt>
                <c:pt idx="4001">
                  <c:v>0.94254099999999996</c:v>
                </c:pt>
                <c:pt idx="4002">
                  <c:v>0.94162500000000005</c:v>
                </c:pt>
                <c:pt idx="4003">
                  <c:v>0.93765500000000002</c:v>
                </c:pt>
                <c:pt idx="4004">
                  <c:v>0.93064400000000003</c:v>
                </c:pt>
                <c:pt idx="4005">
                  <c:v>0.92061499999999996</c:v>
                </c:pt>
                <c:pt idx="4006">
                  <c:v>0.90760099999999999</c:v>
                </c:pt>
                <c:pt idx="4007">
                  <c:v>0.89164600000000005</c:v>
                </c:pt>
                <c:pt idx="4008">
                  <c:v>0.87280199999999997</c:v>
                </c:pt>
                <c:pt idx="4009">
                  <c:v>0.85113000000000005</c:v>
                </c:pt>
                <c:pt idx="4010">
                  <c:v>0.82670200000000005</c:v>
                </c:pt>
                <c:pt idx="4011">
                  <c:v>0.79959800000000003</c:v>
                </c:pt>
                <c:pt idx="4012">
                  <c:v>0.76990599999999998</c:v>
                </c:pt>
                <c:pt idx="4013">
                  <c:v>0.73772300000000002</c:v>
                </c:pt>
                <c:pt idx="4014">
                  <c:v>0.70315399999999995</c:v>
                </c:pt>
                <c:pt idx="4015">
                  <c:v>0.66631200000000002</c:v>
                </c:pt>
                <c:pt idx="4016">
                  <c:v>0.62731599999999998</c:v>
                </c:pt>
                <c:pt idx="4017">
                  <c:v>0.58629299999999995</c:v>
                </c:pt>
                <c:pt idx="4018">
                  <c:v>0.54337800000000003</c:v>
                </c:pt>
                <c:pt idx="4019">
                  <c:v>0.49870799999999998</c:v>
                </c:pt>
                <c:pt idx="4020">
                  <c:v>0.45242900000000003</c:v>
                </c:pt>
                <c:pt idx="4021">
                  <c:v>0.40469100000000002</c:v>
                </c:pt>
                <c:pt idx="4022">
                  <c:v>0.35564899999999999</c:v>
                </c:pt>
                <c:pt idx="4023">
                  <c:v>0.30546200000000001</c:v>
                </c:pt>
                <c:pt idx="4024">
                  <c:v>0.25429200000000002</c:v>
                </c:pt>
                <c:pt idx="4025">
                  <c:v>0.20230500000000001</c:v>
                </c:pt>
                <c:pt idx="4026">
                  <c:v>0.149669</c:v>
                </c:pt>
                <c:pt idx="4027">
                  <c:v>9.6554000000000001E-2</c:v>
                </c:pt>
                <c:pt idx="4028">
                  <c:v>4.3131999999999997E-2</c:v>
                </c:pt>
                <c:pt idx="4029">
                  <c:v>-1.0425E-2</c:v>
                </c:pt>
                <c:pt idx="4030">
                  <c:v>-6.3943E-2</c:v>
                </c:pt>
                <c:pt idx="4031">
                  <c:v>-0.11724999999999999</c:v>
                </c:pt>
                <c:pt idx="4032">
                  <c:v>-0.17017399999999999</c:v>
                </c:pt>
                <c:pt idx="4033">
                  <c:v>-0.22254399999999999</c:v>
                </c:pt>
                <c:pt idx="4034">
                  <c:v>-0.27419100000000002</c:v>
                </c:pt>
                <c:pt idx="4035">
                  <c:v>-0.32494899999999999</c:v>
                </c:pt>
                <c:pt idx="4036">
                  <c:v>-0.37465399999999999</c:v>
                </c:pt>
                <c:pt idx="4037">
                  <c:v>-0.42314499999999999</c:v>
                </c:pt>
                <c:pt idx="4038">
                  <c:v>-0.47026600000000002</c:v>
                </c:pt>
                <c:pt idx="4039">
                  <c:v>-0.51586600000000005</c:v>
                </c:pt>
                <c:pt idx="4040">
                  <c:v>-0.55979599999999996</c:v>
                </c:pt>
                <c:pt idx="4041">
                  <c:v>-0.60191700000000004</c:v>
                </c:pt>
                <c:pt idx="4042">
                  <c:v>-0.64209099999999997</c:v>
                </c:pt>
                <c:pt idx="4043">
                  <c:v>-0.68018900000000004</c:v>
                </c:pt>
                <c:pt idx="4044">
                  <c:v>-0.71608799999999995</c:v>
                </c:pt>
                <c:pt idx="4045">
                  <c:v>-0.74967200000000001</c:v>
                </c:pt>
                <c:pt idx="4046">
                  <c:v>-0.78083199999999997</c:v>
                </c:pt>
                <c:pt idx="4047">
                  <c:v>-0.80946899999999999</c:v>
                </c:pt>
                <c:pt idx="4048">
                  <c:v>-0.83548800000000001</c:v>
                </c:pt>
                <c:pt idx="4049">
                  <c:v>-0.85880599999999996</c:v>
                </c:pt>
                <c:pt idx="4050">
                  <c:v>-0.87934699999999999</c:v>
                </c:pt>
                <c:pt idx="4051">
                  <c:v>-0.89704499999999998</c:v>
                </c:pt>
                <c:pt idx="4052">
                  <c:v>-0.91184100000000001</c:v>
                </c:pt>
                <c:pt idx="4053">
                  <c:v>-0.92368700000000004</c:v>
                </c:pt>
                <c:pt idx="4054">
                  <c:v>-0.93254499999999996</c:v>
                </c:pt>
                <c:pt idx="4055">
                  <c:v>-0.93838500000000002</c:v>
                </c:pt>
                <c:pt idx="4056">
                  <c:v>-0.941187</c:v>
                </c:pt>
                <c:pt idx="4057">
                  <c:v>-0.94094299999999997</c:v>
                </c:pt>
                <c:pt idx="4058">
                  <c:v>-0.93765100000000001</c:v>
                </c:pt>
                <c:pt idx="4059">
                  <c:v>-0.93132199999999998</c:v>
                </c:pt>
                <c:pt idx="4060">
                  <c:v>-0.92197499999999999</c:v>
                </c:pt>
                <c:pt idx="4061">
                  <c:v>-0.90964</c:v>
                </c:pt>
                <c:pt idx="4062">
                  <c:v>-0.89435600000000004</c:v>
                </c:pt>
                <c:pt idx="4063">
                  <c:v>-0.87617199999999995</c:v>
                </c:pt>
                <c:pt idx="4064">
                  <c:v>-0.85514500000000004</c:v>
                </c:pt>
                <c:pt idx="4065">
                  <c:v>-0.83134399999999997</c:v>
                </c:pt>
                <c:pt idx="4066">
                  <c:v>-0.804844</c:v>
                </c:pt>
                <c:pt idx="4067">
                  <c:v>-0.77573000000000003</c:v>
                </c:pt>
                <c:pt idx="4068">
                  <c:v>-0.74409599999999998</c:v>
                </c:pt>
                <c:pt idx="4069">
                  <c:v>-0.71004500000000004</c:v>
                </c:pt>
                <c:pt idx="4070">
                  <c:v>-0.67368499999999998</c:v>
                </c:pt>
                <c:pt idx="4071">
                  <c:v>-0.63513500000000001</c:v>
                </c:pt>
                <c:pt idx="4072">
                  <c:v>-0.59451900000000002</c:v>
                </c:pt>
                <c:pt idx="4073">
                  <c:v>-0.55196900000000004</c:v>
                </c:pt>
                <c:pt idx="4074">
                  <c:v>-0.50762099999999999</c:v>
                </c:pt>
                <c:pt idx="4075">
                  <c:v>-0.46161999999999997</c:v>
                </c:pt>
                <c:pt idx="4076">
                  <c:v>-0.41411500000000001</c:v>
                </c:pt>
                <c:pt idx="4077">
                  <c:v>-0.365259</c:v>
                </c:pt>
                <c:pt idx="4078">
                  <c:v>-0.31521300000000002</c:v>
                </c:pt>
                <c:pt idx="4079">
                  <c:v>-0.26413700000000001</c:v>
                </c:pt>
                <c:pt idx="4080">
                  <c:v>-0.212198</c:v>
                </c:pt>
                <c:pt idx="4081">
                  <c:v>-0.15956500000000001</c:v>
                </c:pt>
                <c:pt idx="4082">
                  <c:v>-0.106408</c:v>
                </c:pt>
                <c:pt idx="4083">
                  <c:v>-5.2901999999999998E-2</c:v>
                </c:pt>
                <c:pt idx="4084">
                  <c:v>7.8100000000000001E-4</c:v>
                </c:pt>
                <c:pt idx="4085">
                  <c:v>5.4465E-2</c:v>
                </c:pt>
                <c:pt idx="4086">
                  <c:v>0.107976</c:v>
                </c:pt>
                <c:pt idx="4087">
                  <c:v>0.16114000000000001</c:v>
                </c:pt>
                <c:pt idx="4088">
                  <c:v>0.213783</c:v>
                </c:pt>
                <c:pt idx="4089">
                  <c:v>0.26573400000000003</c:v>
                </c:pt>
                <c:pt idx="4090">
                  <c:v>0.31682300000000002</c:v>
                </c:pt>
                <c:pt idx="4091">
                  <c:v>0.36688500000000002</c:v>
                </c:pt>
                <c:pt idx="4092">
                  <c:v>0.41575699999999999</c:v>
                </c:pt>
                <c:pt idx="4093">
                  <c:v>0.463279</c:v>
                </c:pt>
                <c:pt idx="4094">
                  <c:v>0.50929599999999997</c:v>
                </c:pt>
                <c:pt idx="4095">
                  <c:v>0.55366000000000004</c:v>
                </c:pt>
                <c:pt idx="4096">
                  <c:v>0.59622399999999998</c:v>
                </c:pt>
                <c:pt idx="4097">
                  <c:v>0.63685099999999994</c:v>
                </c:pt>
                <c:pt idx="4098">
                  <c:v>0.67540900000000004</c:v>
                </c:pt>
                <c:pt idx="4099">
                  <c:v>0.71177299999999999</c:v>
                </c:pt>
                <c:pt idx="4100">
                  <c:v>0.74582300000000001</c:v>
                </c:pt>
                <c:pt idx="4101">
                  <c:v>0.77744999999999997</c:v>
                </c:pt>
                <c:pt idx="4102">
                  <c:v>0.80655100000000002</c:v>
                </c:pt>
                <c:pt idx="4103">
                  <c:v>0.83303099999999997</c:v>
                </c:pt>
                <c:pt idx="4104">
                  <c:v>0.85680500000000004</c:v>
                </c:pt>
                <c:pt idx="4105">
                  <c:v>0.87779499999999999</c:v>
                </c:pt>
                <c:pt idx="4106">
                  <c:v>0.89593400000000001</c:v>
                </c:pt>
                <c:pt idx="4107">
                  <c:v>0.91116299999999995</c:v>
                </c:pt>
                <c:pt idx="4108">
                  <c:v>0.92343399999999998</c:v>
                </c:pt>
                <c:pt idx="4109">
                  <c:v>0.93270600000000004</c:v>
                </c:pt>
                <c:pt idx="4110">
                  <c:v>0.93894999999999995</c:v>
                </c:pt>
                <c:pt idx="4111">
                  <c:v>0.94214699999999996</c:v>
                </c:pt>
                <c:pt idx="4112">
                  <c:v>0.94228599999999996</c:v>
                </c:pt>
                <c:pt idx="4113">
                  <c:v>0.93936799999999998</c:v>
                </c:pt>
                <c:pt idx="4114">
                  <c:v>0.93340400000000001</c:v>
                </c:pt>
                <c:pt idx="4115">
                  <c:v>0.92441200000000001</c:v>
                </c:pt>
                <c:pt idx="4116">
                  <c:v>0.91242299999999998</c:v>
                </c:pt>
                <c:pt idx="4117">
                  <c:v>0.89747699999999997</c:v>
                </c:pt>
                <c:pt idx="4118">
                  <c:v>0.87962200000000001</c:v>
                </c:pt>
                <c:pt idx="4119">
                  <c:v>0.85891799999999996</c:v>
                </c:pt>
                <c:pt idx="4120">
                  <c:v>0.83543199999999995</c:v>
                </c:pt>
                <c:pt idx="4121">
                  <c:v>0.80924099999999999</c:v>
                </c:pt>
                <c:pt idx="4122">
                  <c:v>0.78043099999999999</c:v>
                </c:pt>
                <c:pt idx="4123">
                  <c:v>0.74909599999999998</c:v>
                </c:pt>
                <c:pt idx="4124">
                  <c:v>0.715337</c:v>
                </c:pt>
                <c:pt idx="4125">
                  <c:v>0.67926500000000001</c:v>
                </c:pt>
                <c:pt idx="4126">
                  <c:v>0.64099799999999996</c:v>
                </c:pt>
                <c:pt idx="4127">
                  <c:v>0.60065999999999997</c:v>
                </c:pt>
                <c:pt idx="4128">
                  <c:v>0.55838100000000002</c:v>
                </c:pt>
                <c:pt idx="4129">
                  <c:v>0.51429999999999998</c:v>
                </c:pt>
                <c:pt idx="4130">
                  <c:v>0.46855999999999998</c:v>
                </c:pt>
                <c:pt idx="4131">
                  <c:v>0.42130800000000002</c:v>
                </c:pt>
                <c:pt idx="4132">
                  <c:v>0.37269799999999997</c:v>
                </c:pt>
                <c:pt idx="4133">
                  <c:v>0.32288699999999998</c:v>
                </c:pt>
                <c:pt idx="4134">
                  <c:v>0.272038</c:v>
                </c:pt>
                <c:pt idx="4135">
                  <c:v>0.22031300000000001</c:v>
                </c:pt>
                <c:pt idx="4136">
                  <c:v>0.167882</c:v>
                </c:pt>
                <c:pt idx="4137">
                  <c:v>0.114913</c:v>
                </c:pt>
                <c:pt idx="4138">
                  <c:v>6.1577E-2</c:v>
                </c:pt>
                <c:pt idx="4139">
                  <c:v>8.0470000000000003E-3</c:v>
                </c:pt>
                <c:pt idx="4140">
                  <c:v>-4.5504000000000003E-2</c:v>
                </c:pt>
                <c:pt idx="4141">
                  <c:v>-9.8903000000000005E-2</c:v>
                </c:pt>
                <c:pt idx="4142">
                  <c:v>-0.151979</c:v>
                </c:pt>
                <c:pt idx="4143">
                  <c:v>-0.20455899999999999</c:v>
                </c:pt>
                <c:pt idx="4144">
                  <c:v>-0.25647399999999998</c:v>
                </c:pt>
                <c:pt idx="4145">
                  <c:v>-0.30755700000000002</c:v>
                </c:pt>
                <c:pt idx="4146">
                  <c:v>-0.35764299999999999</c:v>
                </c:pt>
                <c:pt idx="4147">
                  <c:v>-0.40656999999999999</c:v>
                </c:pt>
                <c:pt idx="4148">
                  <c:v>-0.454181</c:v>
                </c:pt>
                <c:pt idx="4149">
                  <c:v>-0.50032299999999996</c:v>
                </c:pt>
                <c:pt idx="4150">
                  <c:v>-0.54484500000000002</c:v>
                </c:pt>
                <c:pt idx="4151">
                  <c:v>-0.58760599999999996</c:v>
                </c:pt>
                <c:pt idx="4152">
                  <c:v>-0.62846599999999997</c:v>
                </c:pt>
                <c:pt idx="4153">
                  <c:v>-0.66729400000000005</c:v>
                </c:pt>
                <c:pt idx="4154">
                  <c:v>-0.70396400000000003</c:v>
                </c:pt>
                <c:pt idx="4155">
                  <c:v>-0.73835899999999999</c:v>
                </c:pt>
                <c:pt idx="4156">
                  <c:v>-0.77036800000000005</c:v>
                </c:pt>
                <c:pt idx="4157">
                  <c:v>-0.79988499999999996</c:v>
                </c:pt>
                <c:pt idx="4158">
                  <c:v>-0.82681700000000002</c:v>
                </c:pt>
                <c:pt idx="4159">
                  <c:v>-0.85107500000000003</c:v>
                </c:pt>
                <c:pt idx="4160">
                  <c:v>-0.87258199999999997</c:v>
                </c:pt>
                <c:pt idx="4161">
                  <c:v>-0.89126700000000003</c:v>
                </c:pt>
                <c:pt idx="4162">
                  <c:v>-0.90707000000000004</c:v>
                </c:pt>
                <c:pt idx="4163">
                  <c:v>-0.91993800000000003</c:v>
                </c:pt>
                <c:pt idx="4164">
                  <c:v>-0.92983000000000005</c:v>
                </c:pt>
                <c:pt idx="4165">
                  <c:v>-0.93671400000000005</c:v>
                </c:pt>
                <c:pt idx="4166">
                  <c:v>-0.94056499999999998</c:v>
                </c:pt>
                <c:pt idx="4167">
                  <c:v>-0.94137199999999999</c:v>
                </c:pt>
                <c:pt idx="4168">
                  <c:v>-0.93913000000000002</c:v>
                </c:pt>
                <c:pt idx="4169">
                  <c:v>-0.93384699999999998</c:v>
                </c:pt>
                <c:pt idx="4170">
                  <c:v>-0.92553799999999997</c:v>
                </c:pt>
                <c:pt idx="4171">
                  <c:v>-0.91422899999999996</c:v>
                </c:pt>
                <c:pt idx="4172">
                  <c:v>-0.89995700000000001</c:v>
                </c:pt>
                <c:pt idx="4173">
                  <c:v>-0.88276699999999997</c:v>
                </c:pt>
                <c:pt idx="4174">
                  <c:v>-0.86271299999999995</c:v>
                </c:pt>
                <c:pt idx="4175">
                  <c:v>-0.83986099999999997</c:v>
                </c:pt>
                <c:pt idx="4176">
                  <c:v>-0.81428199999999995</c:v>
                </c:pt>
                <c:pt idx="4177">
                  <c:v>-0.78605899999999995</c:v>
                </c:pt>
                <c:pt idx="4178">
                  <c:v>-0.75528300000000004</c:v>
                </c:pt>
                <c:pt idx="4179">
                  <c:v>-0.72205399999999997</c:v>
                </c:pt>
                <c:pt idx="4180">
                  <c:v>-0.686477</c:v>
                </c:pt>
                <c:pt idx="4181">
                  <c:v>-0.64866900000000005</c:v>
                </c:pt>
                <c:pt idx="4182">
                  <c:v>-0.60875100000000004</c:v>
                </c:pt>
                <c:pt idx="4183">
                  <c:v>-0.56685200000000002</c:v>
                </c:pt>
                <c:pt idx="4184">
                  <c:v>-0.52310800000000002</c:v>
                </c:pt>
                <c:pt idx="4185">
                  <c:v>-0.47765999999999997</c:v>
                </c:pt>
                <c:pt idx="4186">
                  <c:v>-0.43065700000000001</c:v>
                </c:pt>
                <c:pt idx="4187">
                  <c:v>-0.38224900000000001</c:v>
                </c:pt>
                <c:pt idx="4188">
                  <c:v>-0.33259499999999997</c:v>
                </c:pt>
                <c:pt idx="4189">
                  <c:v>-0.281856</c:v>
                </c:pt>
                <c:pt idx="4190">
                  <c:v>-0.23019500000000001</c:v>
                </c:pt>
                <c:pt idx="4191">
                  <c:v>-0.177783</c:v>
                </c:pt>
                <c:pt idx="4192">
                  <c:v>-0.124787</c:v>
                </c:pt>
                <c:pt idx="4193">
                  <c:v>-7.1382000000000001E-2</c:v>
                </c:pt>
                <c:pt idx="4194">
                  <c:v>-1.7739999999999999E-2</c:v>
                </c:pt>
                <c:pt idx="4195">
                  <c:v>3.5963000000000002E-2</c:v>
                </c:pt>
                <c:pt idx="4196">
                  <c:v>8.9553999999999995E-2</c:v>
                </c:pt>
                <c:pt idx="4197">
                  <c:v>0.14285700000000001</c:v>
                </c:pt>
                <c:pt idx="4198">
                  <c:v>0.19569900000000001</c:v>
                </c:pt>
                <c:pt idx="4199">
                  <c:v>0.24790799999999999</c:v>
                </c:pt>
                <c:pt idx="4200">
                  <c:v>0.299313</c:v>
                </c:pt>
                <c:pt idx="4201">
                  <c:v>0.349748</c:v>
                </c:pt>
                <c:pt idx="4202">
                  <c:v>0.39904899999999999</c:v>
                </c:pt>
                <c:pt idx="4203">
                  <c:v>0.44705400000000001</c:v>
                </c:pt>
                <c:pt idx="4204">
                  <c:v>0.49360700000000002</c:v>
                </c:pt>
                <c:pt idx="4205">
                  <c:v>0.53855699999999995</c:v>
                </c:pt>
                <c:pt idx="4206">
                  <c:v>0.581758</c:v>
                </c:pt>
                <c:pt idx="4207">
                  <c:v>0.62306899999999998</c:v>
                </c:pt>
                <c:pt idx="4208">
                  <c:v>0.66235500000000003</c:v>
                </c:pt>
                <c:pt idx="4209">
                  <c:v>0.69948900000000003</c:v>
                </c:pt>
                <c:pt idx="4210">
                  <c:v>0.73434999999999995</c:v>
                </c:pt>
                <c:pt idx="4211">
                  <c:v>0.76682399999999995</c:v>
                </c:pt>
                <c:pt idx="4212">
                  <c:v>0.79680700000000004</c:v>
                </c:pt>
                <c:pt idx="4213">
                  <c:v>0.82420099999999996</c:v>
                </c:pt>
                <c:pt idx="4214">
                  <c:v>0.84891700000000003</c:v>
                </c:pt>
                <c:pt idx="4215">
                  <c:v>0.87087499999999995</c:v>
                </c:pt>
                <c:pt idx="4216">
                  <c:v>0.89000500000000005</c:v>
                </c:pt>
                <c:pt idx="4217">
                  <c:v>0.90624400000000005</c:v>
                </c:pt>
                <c:pt idx="4218">
                  <c:v>0.919539</c:v>
                </c:pt>
                <c:pt idx="4219">
                  <c:v>0.92984900000000004</c:v>
                </c:pt>
                <c:pt idx="4220">
                  <c:v>0.93713999999999997</c:v>
                </c:pt>
                <c:pt idx="4221">
                  <c:v>0.94138900000000003</c:v>
                </c:pt>
                <c:pt idx="4222">
                  <c:v>0.94258299999999995</c:v>
                </c:pt>
                <c:pt idx="4223">
                  <c:v>0.94071899999999997</c:v>
                </c:pt>
                <c:pt idx="4224">
                  <c:v>0.93580300000000005</c:v>
                </c:pt>
                <c:pt idx="4225">
                  <c:v>0.92785300000000004</c:v>
                </c:pt>
                <c:pt idx="4226">
                  <c:v>0.91689299999999996</c:v>
                </c:pt>
                <c:pt idx="4227">
                  <c:v>0.90296200000000004</c:v>
                </c:pt>
                <c:pt idx="4228">
                  <c:v>0.886104</c:v>
                </c:pt>
                <c:pt idx="4229">
                  <c:v>0.86637500000000001</c:v>
                </c:pt>
                <c:pt idx="4230">
                  <c:v>0.84384000000000003</c:v>
                </c:pt>
                <c:pt idx="4231">
                  <c:v>0.818573</c:v>
                </c:pt>
                <c:pt idx="4232">
                  <c:v>0.79065600000000003</c:v>
                </c:pt>
                <c:pt idx="4233">
                  <c:v>0.76017999999999997</c:v>
                </c:pt>
                <c:pt idx="4234">
                  <c:v>0.72724500000000003</c:v>
                </c:pt>
                <c:pt idx="4235">
                  <c:v>0.69195799999999996</c:v>
                </c:pt>
                <c:pt idx="4236">
                  <c:v>0.65443399999999996</c:v>
                </c:pt>
                <c:pt idx="4237">
                  <c:v>0.61479600000000001</c:v>
                </c:pt>
                <c:pt idx="4238">
                  <c:v>0.57317099999999999</c:v>
                </c:pt>
                <c:pt idx="4239">
                  <c:v>0.52969599999999994</c:v>
                </c:pt>
                <c:pt idx="4240">
                  <c:v>0.48451100000000002</c:v>
                </c:pt>
                <c:pt idx="4241">
                  <c:v>0.43776300000000001</c:v>
                </c:pt>
                <c:pt idx="4242">
                  <c:v>0.38960400000000001</c:v>
                </c:pt>
                <c:pt idx="4243">
                  <c:v>0.34018900000000002</c:v>
                </c:pt>
                <c:pt idx="4244">
                  <c:v>0.28967900000000002</c:v>
                </c:pt>
                <c:pt idx="4245">
                  <c:v>0.23823800000000001</c:v>
                </c:pt>
                <c:pt idx="4246">
                  <c:v>0.186031</c:v>
                </c:pt>
                <c:pt idx="4247">
                  <c:v>0.13322800000000001</c:v>
                </c:pt>
                <c:pt idx="4248">
                  <c:v>0.08</c:v>
                </c:pt>
                <c:pt idx="4249">
                  <c:v>2.6516999999999999E-2</c:v>
                </c:pt>
                <c:pt idx="4250">
                  <c:v>-2.7046000000000001E-2</c:v>
                </c:pt>
                <c:pt idx="4251">
                  <c:v>-8.0517000000000005E-2</c:v>
                </c:pt>
                <c:pt idx="4252">
                  <c:v>-0.13372400000000001</c:v>
                </c:pt>
                <c:pt idx="4253">
                  <c:v>-0.18649399999999999</c:v>
                </c:pt>
                <c:pt idx="4254">
                  <c:v>-0.23865800000000001</c:v>
                </c:pt>
                <c:pt idx="4255">
                  <c:v>-0.290047</c:v>
                </c:pt>
                <c:pt idx="4256">
                  <c:v>-0.34049499999999999</c:v>
                </c:pt>
                <c:pt idx="4257">
                  <c:v>-0.38984000000000002</c:v>
                </c:pt>
                <c:pt idx="4258">
                  <c:v>-0.43792199999999998</c:v>
                </c:pt>
                <c:pt idx="4259">
                  <c:v>-0.48458699999999999</c:v>
                </c:pt>
                <c:pt idx="4260">
                  <c:v>-0.52968400000000004</c:v>
                </c:pt>
                <c:pt idx="4261">
                  <c:v>-0.57306800000000002</c:v>
                </c:pt>
                <c:pt idx="4262">
                  <c:v>-0.61459900000000001</c:v>
                </c:pt>
                <c:pt idx="4263">
                  <c:v>-0.654142</c:v>
                </c:pt>
                <c:pt idx="4264">
                  <c:v>-0.69157100000000005</c:v>
                </c:pt>
                <c:pt idx="4265">
                  <c:v>-0.72676300000000005</c:v>
                </c:pt>
                <c:pt idx="4266">
                  <c:v>-0.75960700000000003</c:v>
                </c:pt>
                <c:pt idx="4267">
                  <c:v>-0.78999399999999997</c:v>
                </c:pt>
                <c:pt idx="4268">
                  <c:v>-0.817828</c:v>
                </c:pt>
                <c:pt idx="4269">
                  <c:v>-0.84301800000000005</c:v>
                </c:pt>
                <c:pt idx="4270">
                  <c:v>-0.86548199999999997</c:v>
                </c:pt>
                <c:pt idx="4271">
                  <c:v>-0.88514700000000002</c:v>
                </c:pt>
                <c:pt idx="4272">
                  <c:v>-0.90195000000000003</c:v>
                </c:pt>
                <c:pt idx="4273">
                  <c:v>-0.91583499999999995</c:v>
                </c:pt>
                <c:pt idx="4274">
                  <c:v>-0.92675799999999997</c:v>
                </c:pt>
                <c:pt idx="4275">
                  <c:v>-0.93468200000000001</c:v>
                </c:pt>
                <c:pt idx="4276">
                  <c:v>-0.939581</c:v>
                </c:pt>
                <c:pt idx="4277">
                  <c:v>-0.941438</c:v>
                </c:pt>
                <c:pt idx="4278">
                  <c:v>-0.94024799999999997</c:v>
                </c:pt>
                <c:pt idx="4279">
                  <c:v>-0.93601199999999996</c:v>
                </c:pt>
                <c:pt idx="4280">
                  <c:v>-0.92874400000000001</c:v>
                </c:pt>
                <c:pt idx="4281">
                  <c:v>-0.918466</c:v>
                </c:pt>
                <c:pt idx="4282">
                  <c:v>-0.90521099999999999</c:v>
                </c:pt>
                <c:pt idx="4283">
                  <c:v>-0.88902199999999998</c:v>
                </c:pt>
                <c:pt idx="4284">
                  <c:v>-0.86994899999999997</c:v>
                </c:pt>
                <c:pt idx="4285">
                  <c:v>-0.84805299999999995</c:v>
                </c:pt>
                <c:pt idx="4286">
                  <c:v>-0.82340500000000005</c:v>
                </c:pt>
                <c:pt idx="4287">
                  <c:v>-0.79608500000000004</c:v>
                </c:pt>
                <c:pt idx="4288">
                  <c:v>-0.76617800000000003</c:v>
                </c:pt>
                <c:pt idx="4289">
                  <c:v>-0.73378299999999996</c:v>
                </c:pt>
                <c:pt idx="4290">
                  <c:v>-0.69900399999999996</c:v>
                </c:pt>
                <c:pt idx="4291">
                  <c:v>-0.66195099999999996</c:v>
                </c:pt>
                <c:pt idx="4292">
                  <c:v>-0.62274700000000005</c:v>
                </c:pt>
                <c:pt idx="4293">
                  <c:v>-0.58151600000000003</c:v>
                </c:pt>
                <c:pt idx="4294">
                  <c:v>-0.53839199999999998</c:v>
                </c:pt>
                <c:pt idx="4295">
                  <c:v>-0.49351600000000001</c:v>
                </c:pt>
                <c:pt idx="4296">
                  <c:v>-0.44703199999999998</c:v>
                </c:pt>
                <c:pt idx="4297">
                  <c:v>-0.39909099999999997</c:v>
                </c:pt>
                <c:pt idx="4298">
                  <c:v>-0.34984900000000002</c:v>
                </c:pt>
                <c:pt idx="4299">
                  <c:v>-0.29946499999999998</c:v>
                </c:pt>
                <c:pt idx="4300">
                  <c:v>-0.24810299999999999</c:v>
                </c:pt>
                <c:pt idx="4301">
                  <c:v>-0.19593099999999999</c:v>
                </c:pt>
                <c:pt idx="4302">
                  <c:v>-0.14311699999999999</c:v>
                </c:pt>
                <c:pt idx="4303">
                  <c:v>-8.9832999999999996E-2</c:v>
                </c:pt>
                <c:pt idx="4304">
                  <c:v>-3.6254000000000002E-2</c:v>
                </c:pt>
                <c:pt idx="4305">
                  <c:v>1.7448000000000002E-2</c:v>
                </c:pt>
                <c:pt idx="4306">
                  <c:v>7.1096999999999994E-2</c:v>
                </c:pt>
                <c:pt idx="4307">
                  <c:v>0.124519</c:v>
                </c:pt>
                <c:pt idx="4308">
                  <c:v>0.17754</c:v>
                </c:pt>
                <c:pt idx="4309">
                  <c:v>0.229986</c:v>
                </c:pt>
                <c:pt idx="4310">
                  <c:v>0.28168799999999999</c:v>
                </c:pt>
                <c:pt idx="4311">
                  <c:v>0.33247599999999999</c:v>
                </c:pt>
                <c:pt idx="4312">
                  <c:v>0.38218600000000003</c:v>
                </c:pt>
                <c:pt idx="4313">
                  <c:v>0.43065599999999998</c:v>
                </c:pt>
                <c:pt idx="4314">
                  <c:v>0.47772700000000001</c:v>
                </c:pt>
                <c:pt idx="4315">
                  <c:v>0.52324700000000002</c:v>
                </c:pt>
                <c:pt idx="4316">
                  <c:v>0.56706699999999999</c:v>
                </c:pt>
                <c:pt idx="4317">
                  <c:v>0.60904499999999995</c:v>
                </c:pt>
                <c:pt idx="4318">
                  <c:v>0.64904399999999995</c:v>
                </c:pt>
                <c:pt idx="4319">
                  <c:v>0.68693400000000004</c:v>
                </c:pt>
                <c:pt idx="4320">
                  <c:v>0.72259200000000001</c:v>
                </c:pt>
                <c:pt idx="4321">
                  <c:v>0.75590199999999996</c:v>
                </c:pt>
                <c:pt idx="4322">
                  <c:v>0.78675600000000001</c:v>
                </c:pt>
                <c:pt idx="4323">
                  <c:v>0.81505300000000003</c:v>
                </c:pt>
                <c:pt idx="4324">
                  <c:v>0.84070199999999995</c:v>
                </c:pt>
                <c:pt idx="4325">
                  <c:v>0.86361900000000003</c:v>
                </c:pt>
                <c:pt idx="4326">
                  <c:v>0.88373199999999996</c:v>
                </c:pt>
                <c:pt idx="4327">
                  <c:v>0.90097400000000005</c:v>
                </c:pt>
                <c:pt idx="4328">
                  <c:v>0.91528900000000002</c:v>
                </c:pt>
                <c:pt idx="4329">
                  <c:v>0.92663300000000004</c:v>
                </c:pt>
                <c:pt idx="4330">
                  <c:v>0.93496800000000002</c:v>
                </c:pt>
                <c:pt idx="4331">
                  <c:v>0.94026799999999999</c:v>
                </c:pt>
                <c:pt idx="4332">
                  <c:v>0.94251700000000005</c:v>
                </c:pt>
                <c:pt idx="4333">
                  <c:v>0.94170699999999996</c:v>
                </c:pt>
                <c:pt idx="4334">
                  <c:v>0.93784199999999995</c:v>
                </c:pt>
                <c:pt idx="4335">
                  <c:v>0.93093599999999999</c:v>
                </c:pt>
                <c:pt idx="4336">
                  <c:v>0.92101</c:v>
                </c:pt>
                <c:pt idx="4337">
                  <c:v>0.90809899999999999</c:v>
                </c:pt>
                <c:pt idx="4338">
                  <c:v>0.89224400000000004</c:v>
                </c:pt>
                <c:pt idx="4339">
                  <c:v>0.87349900000000003</c:v>
                </c:pt>
                <c:pt idx="4340">
                  <c:v>0.85192299999999999</c:v>
                </c:pt>
                <c:pt idx="4341">
                  <c:v>0.82758900000000002</c:v>
                </c:pt>
                <c:pt idx="4342">
                  <c:v>0.80057599999999995</c:v>
                </c:pt>
                <c:pt idx="4343">
                  <c:v>0.77097199999999999</c:v>
                </c:pt>
                <c:pt idx="4344">
                  <c:v>0.738873</c:v>
                </c:pt>
                <c:pt idx="4345">
                  <c:v>0.70438500000000004</c:v>
                </c:pt>
                <c:pt idx="4346">
                  <c:v>0.66761899999999996</c:v>
                </c:pt>
                <c:pt idx="4347">
                  <c:v>0.628695</c:v>
                </c:pt>
                <c:pt idx="4348">
                  <c:v>0.58774000000000004</c:v>
                </c:pt>
                <c:pt idx="4349">
                  <c:v>0.54488800000000004</c:v>
                </c:pt>
                <c:pt idx="4350">
                  <c:v>0.50027600000000005</c:v>
                </c:pt>
                <c:pt idx="4351">
                  <c:v>0.45405000000000001</c:v>
                </c:pt>
                <c:pt idx="4352">
                  <c:v>0.40636</c:v>
                </c:pt>
                <c:pt idx="4353">
                  <c:v>0.35736099999999998</c:v>
                </c:pt>
                <c:pt idx="4354">
                  <c:v>0.30720999999999998</c:v>
                </c:pt>
                <c:pt idx="4355">
                  <c:v>0.25607099999999999</c:v>
                </c:pt>
                <c:pt idx="4356">
                  <c:v>0.20411000000000001</c:v>
                </c:pt>
                <c:pt idx="4357">
                  <c:v>0.15149299999999999</c:v>
                </c:pt>
                <c:pt idx="4358">
                  <c:v>9.8391999999999993E-2</c:v>
                </c:pt>
                <c:pt idx="4359">
                  <c:v>4.4977000000000003E-2</c:v>
                </c:pt>
                <c:pt idx="4360">
                  <c:v>-8.5769999999999996E-3</c:v>
                </c:pt>
                <c:pt idx="4361">
                  <c:v>-6.2100000000000002E-2</c:v>
                </c:pt>
                <c:pt idx="4362">
                  <c:v>-0.11541700000000001</c:v>
                </c:pt>
                <c:pt idx="4363">
                  <c:v>-0.16835700000000001</c:v>
                </c:pt>
                <c:pt idx="4364">
                  <c:v>-0.220749</c:v>
                </c:pt>
                <c:pt idx="4365">
                  <c:v>-0.272424</c:v>
                </c:pt>
                <c:pt idx="4366">
                  <c:v>-0.32321499999999997</c:v>
                </c:pt>
                <c:pt idx="4367">
                  <c:v>-0.37295899999999998</c:v>
                </c:pt>
                <c:pt idx="4368">
                  <c:v>-0.42149399999999998</c:v>
                </c:pt>
                <c:pt idx="4369">
                  <c:v>-0.468665</c:v>
                </c:pt>
                <c:pt idx="4370">
                  <c:v>-0.51432</c:v>
                </c:pt>
                <c:pt idx="4371">
                  <c:v>-0.558311</c:v>
                </c:pt>
                <c:pt idx="4372">
                  <c:v>-0.60049600000000003</c:v>
                </c:pt>
                <c:pt idx="4373">
                  <c:v>-0.64073899999999995</c:v>
                </c:pt>
                <c:pt idx="4374">
                  <c:v>-0.67891100000000004</c:v>
                </c:pt>
                <c:pt idx="4375">
                  <c:v>-0.71488799999999997</c:v>
                </c:pt>
                <c:pt idx="4376">
                  <c:v>-0.74855300000000002</c:v>
                </c:pt>
                <c:pt idx="4377">
                  <c:v>-0.77979900000000002</c:v>
                </c:pt>
                <c:pt idx="4378">
                  <c:v>-0.80852400000000002</c:v>
                </c:pt>
                <c:pt idx="4379">
                  <c:v>-0.83463500000000002</c:v>
                </c:pt>
                <c:pt idx="4380">
                  <c:v>-0.85804800000000003</c:v>
                </c:pt>
                <c:pt idx="4381">
                  <c:v>-0.87868599999999997</c:v>
                </c:pt>
                <c:pt idx="4382">
                  <c:v>-0.89648300000000003</c:v>
                </c:pt>
                <c:pt idx="4383">
                  <c:v>-0.91137999999999997</c:v>
                </c:pt>
                <c:pt idx="4384">
                  <c:v>-0.92332899999999996</c:v>
                </c:pt>
                <c:pt idx="4385">
                  <c:v>-0.93228999999999995</c:v>
                </c:pt>
                <c:pt idx="4386">
                  <c:v>-0.93823500000000004</c:v>
                </c:pt>
                <c:pt idx="4387">
                  <c:v>-0.94114200000000003</c:v>
                </c:pt>
                <c:pt idx="4388">
                  <c:v>-0.94100300000000003</c:v>
                </c:pt>
                <c:pt idx="4389">
                  <c:v>-0.93781599999999998</c:v>
                </c:pt>
                <c:pt idx="4390">
                  <c:v>-0.93159099999999995</c:v>
                </c:pt>
                <c:pt idx="4391">
                  <c:v>-0.92234799999999995</c:v>
                </c:pt>
                <c:pt idx="4392">
                  <c:v>-0.91011600000000004</c:v>
                </c:pt>
                <c:pt idx="4393">
                  <c:v>-0.89493299999999998</c:v>
                </c:pt>
                <c:pt idx="4394">
                  <c:v>-0.87684799999999996</c:v>
                </c:pt>
                <c:pt idx="4395">
                  <c:v>-0.85591799999999996</c:v>
                </c:pt>
                <c:pt idx="4396">
                  <c:v>-0.83221100000000003</c:v>
                </c:pt>
                <c:pt idx="4397">
                  <c:v>-0.80580300000000005</c:v>
                </c:pt>
                <c:pt idx="4398">
                  <c:v>-0.77677799999999997</c:v>
                </c:pt>
                <c:pt idx="4399">
                  <c:v>-0.74522900000000003</c:v>
                </c:pt>
                <c:pt idx="4400">
                  <c:v>-0.71126</c:v>
                </c:pt>
                <c:pt idx="4401">
                  <c:v>-0.67497799999999997</c:v>
                </c:pt>
                <c:pt idx="4402">
                  <c:v>-0.63650099999999998</c:v>
                </c:pt>
                <c:pt idx="4403">
                  <c:v>-0.59595399999999998</c:v>
                </c:pt>
                <c:pt idx="4404">
                  <c:v>-0.55346799999999996</c:v>
                </c:pt>
                <c:pt idx="4405">
                  <c:v>-0.50917999999999997</c:v>
                </c:pt>
                <c:pt idx="4406">
                  <c:v>-0.46323399999999998</c:v>
                </c:pt>
                <c:pt idx="4407">
                  <c:v>-0.41577799999999998</c:v>
                </c:pt>
                <c:pt idx="4408">
                  <c:v>-0.36696600000000001</c:v>
                </c:pt>
                <c:pt idx="4409">
                  <c:v>-0.31695800000000002</c:v>
                </c:pt>
                <c:pt idx="4410">
                  <c:v>-0.26591500000000001</c:v>
                </c:pt>
                <c:pt idx="4411">
                  <c:v>-0.214003</c:v>
                </c:pt>
                <c:pt idx="4412">
                  <c:v>-0.16139100000000001</c:v>
                </c:pt>
                <c:pt idx="4413">
                  <c:v>-0.10825</c:v>
                </c:pt>
                <c:pt idx="4414">
                  <c:v>-5.4753000000000003E-2</c:v>
                </c:pt>
                <c:pt idx="4415">
                  <c:v>-1.073E-3</c:v>
                </c:pt>
                <c:pt idx="4416">
                  <c:v>5.2614000000000001E-2</c:v>
                </c:pt>
                <c:pt idx="4417">
                  <c:v>0.10613400000000001</c:v>
                </c:pt>
                <c:pt idx="4418">
                  <c:v>0.15931200000000001</c:v>
                </c:pt>
                <c:pt idx="4419">
                  <c:v>0.211976</c:v>
                </c:pt>
                <c:pt idx="4420">
                  <c:v>0.26395400000000002</c:v>
                </c:pt>
                <c:pt idx="4421">
                  <c:v>0.31507600000000002</c:v>
                </c:pt>
                <c:pt idx="4422">
                  <c:v>0.365176</c:v>
                </c:pt>
                <c:pt idx="4423">
                  <c:v>0.41409200000000002</c:v>
                </c:pt>
                <c:pt idx="4424">
                  <c:v>0.46166299999999999</c:v>
                </c:pt>
                <c:pt idx="4425">
                  <c:v>0.50773500000000005</c:v>
                </c:pt>
                <c:pt idx="4426">
                  <c:v>0.55215700000000001</c:v>
                </c:pt>
                <c:pt idx="4427">
                  <c:v>0.59478600000000004</c:v>
                </c:pt>
                <c:pt idx="4428">
                  <c:v>0.63548300000000002</c:v>
                </c:pt>
                <c:pt idx="4429">
                  <c:v>0.67411399999999999</c:v>
                </c:pt>
                <c:pt idx="4430">
                  <c:v>0.71055500000000005</c:v>
                </c:pt>
                <c:pt idx="4431">
                  <c:v>0.74468699999999999</c:v>
                </c:pt>
                <c:pt idx="4432">
                  <c:v>0.77639999999999998</c:v>
                </c:pt>
                <c:pt idx="4433">
                  <c:v>0.805589</c:v>
                </c:pt>
                <c:pt idx="4434">
                  <c:v>0.83216100000000004</c:v>
                </c:pt>
                <c:pt idx="4435">
                  <c:v>0.85602999999999996</c:v>
                </c:pt>
                <c:pt idx="4436">
                  <c:v>0.87711700000000004</c:v>
                </c:pt>
                <c:pt idx="4437">
                  <c:v>0.89535600000000004</c:v>
                </c:pt>
                <c:pt idx="4438">
                  <c:v>0.910686</c:v>
                </c:pt>
                <c:pt idx="4439">
                  <c:v>0.92305899999999996</c:v>
                </c:pt>
                <c:pt idx="4440">
                  <c:v>0.93243500000000001</c:v>
                </c:pt>
                <c:pt idx="4441">
                  <c:v>0.93878499999999998</c:v>
                </c:pt>
                <c:pt idx="4442">
                  <c:v>0.94208700000000001</c:v>
                </c:pt>
                <c:pt idx="4443">
                  <c:v>0.94233199999999995</c:v>
                </c:pt>
                <c:pt idx="4444">
                  <c:v>0.93951899999999999</c:v>
                </c:pt>
                <c:pt idx="4445">
                  <c:v>0.93365900000000002</c:v>
                </c:pt>
                <c:pt idx="4446">
                  <c:v>0.92477200000000004</c:v>
                </c:pt>
                <c:pt idx="4447">
                  <c:v>0.91288599999999998</c:v>
                </c:pt>
                <c:pt idx="4448">
                  <c:v>0.89804099999999998</c:v>
                </c:pt>
                <c:pt idx="4449">
                  <c:v>0.88028600000000001</c:v>
                </c:pt>
                <c:pt idx="4450">
                  <c:v>0.85967899999999997</c:v>
                </c:pt>
                <c:pt idx="4451">
                  <c:v>0.836287</c:v>
                </c:pt>
                <c:pt idx="4452">
                  <c:v>0.81018800000000002</c:v>
                </c:pt>
                <c:pt idx="4453">
                  <c:v>0.78146700000000002</c:v>
                </c:pt>
                <c:pt idx="4454">
                  <c:v>0.75021700000000002</c:v>
                </c:pt>
                <c:pt idx="4455">
                  <c:v>0.71653999999999995</c:v>
                </c:pt>
                <c:pt idx="4456">
                  <c:v>0.68054700000000001</c:v>
                </c:pt>
                <c:pt idx="4457">
                  <c:v>0.64235299999999995</c:v>
                </c:pt>
                <c:pt idx="4458">
                  <c:v>0.60208399999999995</c:v>
                </c:pt>
                <c:pt idx="4459">
                  <c:v>0.55986999999999998</c:v>
                </c:pt>
                <c:pt idx="4460">
                  <c:v>0.515849</c:v>
                </c:pt>
                <c:pt idx="4461">
                  <c:v>0.470163</c:v>
                </c:pt>
                <c:pt idx="4462">
                  <c:v>0.42296099999999998</c:v>
                </c:pt>
                <c:pt idx="4463">
                  <c:v>0.37439499999999998</c:v>
                </c:pt>
                <c:pt idx="4464">
                  <c:v>0.32462299999999999</c:v>
                </c:pt>
                <c:pt idx="4465">
                  <c:v>0.27380700000000002</c:v>
                </c:pt>
                <c:pt idx="4466">
                  <c:v>0.22211</c:v>
                </c:pt>
                <c:pt idx="4467">
                  <c:v>0.16969999999999999</c:v>
                </c:pt>
                <c:pt idx="4468">
                  <c:v>0.116747</c:v>
                </c:pt>
                <c:pt idx="4469">
                  <c:v>6.3421000000000005E-2</c:v>
                </c:pt>
                <c:pt idx="4470">
                  <c:v>9.8949999999999993E-3</c:v>
                </c:pt>
                <c:pt idx="4471">
                  <c:v>-4.3658000000000002E-2</c:v>
                </c:pt>
                <c:pt idx="4472">
                  <c:v>-9.7066E-2</c:v>
                </c:pt>
                <c:pt idx="4473">
                  <c:v>-0.15015500000000001</c:v>
                </c:pt>
                <c:pt idx="4474">
                  <c:v>-0.20275499999999999</c:v>
                </c:pt>
                <c:pt idx="4475">
                  <c:v>-0.25469599999999998</c:v>
                </c:pt>
                <c:pt idx="4476">
                  <c:v>-0.305811</c:v>
                </c:pt>
                <c:pt idx="4477">
                  <c:v>-0.35593399999999997</c:v>
                </c:pt>
                <c:pt idx="4478">
                  <c:v>-0.40490399999999999</c:v>
                </c:pt>
                <c:pt idx="4479">
                  <c:v>-0.45256299999999999</c:v>
                </c:pt>
                <c:pt idx="4480">
                  <c:v>-0.49875700000000001</c:v>
                </c:pt>
                <c:pt idx="4481">
                  <c:v>-0.54333799999999999</c:v>
                </c:pt>
                <c:pt idx="4482">
                  <c:v>-0.58616199999999996</c:v>
                </c:pt>
                <c:pt idx="4483">
                  <c:v>-0.62709000000000004</c:v>
                </c:pt>
                <c:pt idx="4484">
                  <c:v>-0.66598999999999997</c:v>
                </c:pt>
                <c:pt idx="4485">
                  <c:v>-0.70273699999999995</c:v>
                </c:pt>
                <c:pt idx="4486">
                  <c:v>-0.73721300000000001</c:v>
                </c:pt>
                <c:pt idx="4487">
                  <c:v>-0.76930500000000002</c:v>
                </c:pt>
                <c:pt idx="4488">
                  <c:v>-0.79891000000000001</c:v>
                </c:pt>
                <c:pt idx="4489">
                  <c:v>-0.825932</c:v>
                </c:pt>
                <c:pt idx="4490">
                  <c:v>-0.85028499999999996</c:v>
                </c:pt>
                <c:pt idx="4491">
                  <c:v>-0.87188699999999997</c:v>
                </c:pt>
                <c:pt idx="4492">
                  <c:v>-0.89067099999999999</c:v>
                </c:pt>
                <c:pt idx="4493">
                  <c:v>-0.90657399999999999</c:v>
                </c:pt>
                <c:pt idx="4494">
                  <c:v>-0.91954400000000003</c:v>
                </c:pt>
                <c:pt idx="4495">
                  <c:v>-0.92954000000000003</c:v>
                </c:pt>
                <c:pt idx="4496">
                  <c:v>-0.936527</c:v>
                </c:pt>
                <c:pt idx="4497">
                  <c:v>-0.94048399999999999</c:v>
                </c:pt>
                <c:pt idx="4498">
                  <c:v>-0.94139499999999998</c:v>
                </c:pt>
                <c:pt idx="4499">
                  <c:v>-0.93925899999999996</c:v>
                </c:pt>
                <c:pt idx="4500">
                  <c:v>-0.93408000000000002</c:v>
                </c:pt>
                <c:pt idx="4501">
                  <c:v>-0.925875</c:v>
                </c:pt>
                <c:pt idx="4502">
                  <c:v>-0.91466999999999998</c:v>
                </c:pt>
                <c:pt idx="4503">
                  <c:v>-0.90049900000000005</c:v>
                </c:pt>
                <c:pt idx="4504">
                  <c:v>-0.883409</c:v>
                </c:pt>
                <c:pt idx="4505">
                  <c:v>-0.86345300000000003</c:v>
                </c:pt>
                <c:pt idx="4506">
                  <c:v>-0.840696</c:v>
                </c:pt>
                <c:pt idx="4507">
                  <c:v>-0.81520899999999996</c:v>
                </c:pt>
                <c:pt idx="4508">
                  <c:v>-0.787076</c:v>
                </c:pt>
                <c:pt idx="4509">
                  <c:v>-0.75638700000000003</c:v>
                </c:pt>
                <c:pt idx="4510">
                  <c:v>-0.72324100000000002</c:v>
                </c:pt>
                <c:pt idx="4511">
                  <c:v>-0.68774299999999999</c:v>
                </c:pt>
                <c:pt idx="4512">
                  <c:v>-0.65000999999999998</c:v>
                </c:pt>
                <c:pt idx="4513">
                  <c:v>-0.61016199999999998</c:v>
                </c:pt>
                <c:pt idx="4514">
                  <c:v>-0.56833</c:v>
                </c:pt>
                <c:pt idx="4515">
                  <c:v>-0.52464699999999997</c:v>
                </c:pt>
                <c:pt idx="4516">
                  <c:v>-0.47925600000000002</c:v>
                </c:pt>
                <c:pt idx="4517">
                  <c:v>-0.43230299999999999</c:v>
                </c:pt>
                <c:pt idx="4518">
                  <c:v>-0.38394200000000001</c:v>
                </c:pt>
                <c:pt idx="4519">
                  <c:v>-0.33432800000000001</c:v>
                </c:pt>
                <c:pt idx="4520">
                  <c:v>-0.28362300000000001</c:v>
                </c:pt>
                <c:pt idx="4521">
                  <c:v>-0.231992</c:v>
                </c:pt>
                <c:pt idx="4522">
                  <c:v>-0.17960200000000001</c:v>
                </c:pt>
                <c:pt idx="4523">
                  <c:v>-0.12662399999999999</c:v>
                </c:pt>
                <c:pt idx="4524">
                  <c:v>-7.3230000000000003E-2</c:v>
                </c:pt>
                <c:pt idx="4525">
                  <c:v>-1.9592999999999999E-2</c:v>
                </c:pt>
                <c:pt idx="4526">
                  <c:v>3.4111000000000002E-2</c:v>
                </c:pt>
                <c:pt idx="4527">
                  <c:v>8.7707999999999994E-2</c:v>
                </c:pt>
                <c:pt idx="4528">
                  <c:v>0.14102400000000001</c:v>
                </c:pt>
                <c:pt idx="4529">
                  <c:v>0.193885</c:v>
                </c:pt>
                <c:pt idx="4530">
                  <c:v>0.246118</c:v>
                </c:pt>
                <c:pt idx="4531">
                  <c:v>0.29755399999999999</c:v>
                </c:pt>
                <c:pt idx="4532">
                  <c:v>0.348026</c:v>
                </c:pt>
                <c:pt idx="4533">
                  <c:v>0.397368</c:v>
                </c:pt>
                <c:pt idx="4534">
                  <c:v>0.44541999999999998</c:v>
                </c:pt>
                <c:pt idx="4535">
                  <c:v>0.49202600000000002</c:v>
                </c:pt>
                <c:pt idx="4536">
                  <c:v>0.53703400000000001</c:v>
                </c:pt>
                <c:pt idx="4537">
                  <c:v>0.58029799999999998</c:v>
                </c:pt>
                <c:pt idx="4538">
                  <c:v>0.62167600000000001</c:v>
                </c:pt>
                <c:pt idx="4539">
                  <c:v>0.66103400000000001</c:v>
                </c:pt>
                <c:pt idx="4540">
                  <c:v>0.69824399999999998</c:v>
                </c:pt>
                <c:pt idx="4541">
                  <c:v>0.73318499999999998</c:v>
                </c:pt>
                <c:pt idx="4542">
                  <c:v>0.76574399999999998</c:v>
                </c:pt>
                <c:pt idx="4543">
                  <c:v>0.79581500000000005</c:v>
                </c:pt>
                <c:pt idx="4544">
                  <c:v>0.823299</c:v>
                </c:pt>
                <c:pt idx="4545">
                  <c:v>0.848109</c:v>
                </c:pt>
                <c:pt idx="4546">
                  <c:v>0.87016400000000005</c:v>
                </c:pt>
                <c:pt idx="4547">
                  <c:v>0.88939199999999996</c:v>
                </c:pt>
                <c:pt idx="4548">
                  <c:v>0.90573099999999995</c:v>
                </c:pt>
                <c:pt idx="4549">
                  <c:v>0.91912899999999997</c:v>
                </c:pt>
                <c:pt idx="4550">
                  <c:v>0.92954300000000001</c:v>
                </c:pt>
                <c:pt idx="4551">
                  <c:v>0.93693800000000005</c:v>
                </c:pt>
                <c:pt idx="4552">
                  <c:v>0.94129300000000005</c:v>
                </c:pt>
                <c:pt idx="4553">
                  <c:v>0.94259300000000001</c:v>
                </c:pt>
                <c:pt idx="4554">
                  <c:v>0.94083399999999995</c:v>
                </c:pt>
                <c:pt idx="4555">
                  <c:v>0.93602300000000005</c:v>
                </c:pt>
                <c:pt idx="4556">
                  <c:v>0.92817700000000003</c:v>
                </c:pt>
                <c:pt idx="4557">
                  <c:v>0.91732100000000005</c:v>
                </c:pt>
                <c:pt idx="4558">
                  <c:v>0.90349100000000004</c:v>
                </c:pt>
                <c:pt idx="4559">
                  <c:v>0.88673299999999999</c:v>
                </c:pt>
                <c:pt idx="4560">
                  <c:v>0.86710200000000004</c:v>
                </c:pt>
                <c:pt idx="4561">
                  <c:v>0.84466300000000005</c:v>
                </c:pt>
                <c:pt idx="4562">
                  <c:v>0.81948900000000002</c:v>
                </c:pt>
                <c:pt idx="4563">
                  <c:v>0.79166199999999998</c:v>
                </c:pt>
                <c:pt idx="4564">
                  <c:v>0.76127199999999995</c:v>
                </c:pt>
                <c:pt idx="4565">
                  <c:v>0.72841999999999996</c:v>
                </c:pt>
                <c:pt idx="4566">
                  <c:v>0.69321299999999997</c:v>
                </c:pt>
                <c:pt idx="4567">
                  <c:v>0.65576400000000001</c:v>
                </c:pt>
                <c:pt idx="4568">
                  <c:v>0.61619599999999997</c:v>
                </c:pt>
                <c:pt idx="4569">
                  <c:v>0.57463799999999998</c:v>
                </c:pt>
                <c:pt idx="4570">
                  <c:v>0.53122400000000003</c:v>
                </c:pt>
                <c:pt idx="4571">
                  <c:v>0.48609599999999997</c:v>
                </c:pt>
                <c:pt idx="4572">
                  <c:v>0.43939899999999998</c:v>
                </c:pt>
                <c:pt idx="4573">
                  <c:v>0.39128600000000002</c:v>
                </c:pt>
                <c:pt idx="4574">
                  <c:v>0.34191199999999999</c:v>
                </c:pt>
                <c:pt idx="4575">
                  <c:v>0.29143799999999997</c:v>
                </c:pt>
                <c:pt idx="4576">
                  <c:v>0.24002599999999999</c:v>
                </c:pt>
                <c:pt idx="4577">
                  <c:v>0.18784300000000001</c:v>
                </c:pt>
                <c:pt idx="4578">
                  <c:v>0.13505800000000001</c:v>
                </c:pt>
                <c:pt idx="4579">
                  <c:v>8.1840999999999997E-2</c:v>
                </c:pt>
                <c:pt idx="4580">
                  <c:v>2.8364E-2</c:v>
                </c:pt>
                <c:pt idx="4581">
                  <c:v>-2.5198999999999999E-2</c:v>
                </c:pt>
                <c:pt idx="4582">
                  <c:v>-7.8675999999999996E-2</c:v>
                </c:pt>
                <c:pt idx="4583">
                  <c:v>-0.13189500000000001</c:v>
                </c:pt>
                <c:pt idx="4584">
                  <c:v>-0.18468300000000001</c:v>
                </c:pt>
                <c:pt idx="4585">
                  <c:v>-0.236871</c:v>
                </c:pt>
                <c:pt idx="4586">
                  <c:v>-0.28828900000000002</c:v>
                </c:pt>
                <c:pt idx="4587">
                  <c:v>-0.33877200000000002</c:v>
                </c:pt>
                <c:pt idx="4588">
                  <c:v>-0.388158</c:v>
                </c:pt>
                <c:pt idx="4589">
                  <c:v>-0.43628699999999998</c:v>
                </c:pt>
                <c:pt idx="4590">
                  <c:v>-0.48300300000000002</c:v>
                </c:pt>
                <c:pt idx="4591">
                  <c:v>-0.52815699999999999</c:v>
                </c:pt>
                <c:pt idx="4592">
                  <c:v>-0.57160200000000005</c:v>
                </c:pt>
                <c:pt idx="4593">
                  <c:v>-0.61319900000000005</c:v>
                </c:pt>
                <c:pt idx="4594">
                  <c:v>-0.65281299999999998</c:v>
                </c:pt>
                <c:pt idx="4595">
                  <c:v>-0.69031600000000004</c:v>
                </c:pt>
                <c:pt idx="4596">
                  <c:v>-0.72558800000000001</c:v>
                </c:pt>
                <c:pt idx="4597">
                  <c:v>-0.75851400000000002</c:v>
                </c:pt>
                <c:pt idx="4598">
                  <c:v>-0.78898800000000002</c:v>
                </c:pt>
                <c:pt idx="4599">
                  <c:v>-0.81691199999999997</c:v>
                </c:pt>
                <c:pt idx="4600">
                  <c:v>-0.842194</c:v>
                </c:pt>
                <c:pt idx="4601">
                  <c:v>-0.86475299999999999</c:v>
                </c:pt>
                <c:pt idx="4602">
                  <c:v>-0.88451599999999997</c:v>
                </c:pt>
                <c:pt idx="4603">
                  <c:v>-0.90141899999999997</c:v>
                </c:pt>
                <c:pt idx="4604">
                  <c:v>-0.91540600000000005</c:v>
                </c:pt>
                <c:pt idx="4605">
                  <c:v>-0.926431</c:v>
                </c:pt>
                <c:pt idx="4606">
                  <c:v>-0.93445900000000004</c:v>
                </c:pt>
                <c:pt idx="4607">
                  <c:v>-0.93946300000000005</c:v>
                </c:pt>
                <c:pt idx="4608">
                  <c:v>-0.94142599999999999</c:v>
                </c:pt>
                <c:pt idx="4609">
                  <c:v>-0.94033999999999995</c:v>
                </c:pt>
                <c:pt idx="4610">
                  <c:v>-0.93620899999999996</c:v>
                </c:pt>
                <c:pt idx="4611">
                  <c:v>-0.92904500000000001</c:v>
                </c:pt>
                <c:pt idx="4612">
                  <c:v>-0.91887099999999999</c:v>
                </c:pt>
                <c:pt idx="4613">
                  <c:v>-0.90571800000000002</c:v>
                </c:pt>
                <c:pt idx="4614">
                  <c:v>-0.889629</c:v>
                </c:pt>
                <c:pt idx="4615">
                  <c:v>-0.87065499999999996</c:v>
                </c:pt>
                <c:pt idx="4616">
                  <c:v>-0.84885500000000003</c:v>
                </c:pt>
                <c:pt idx="4617">
                  <c:v>-0.82430099999999995</c:v>
                </c:pt>
                <c:pt idx="4618">
                  <c:v>-0.79707099999999997</c:v>
                </c:pt>
                <c:pt idx="4619">
                  <c:v>-0.76725299999999996</c:v>
                </c:pt>
                <c:pt idx="4620">
                  <c:v>-0.73494199999999998</c:v>
                </c:pt>
                <c:pt idx="4621">
                  <c:v>-0.70024299999999995</c:v>
                </c:pt>
                <c:pt idx="4622">
                  <c:v>-0.66326700000000005</c:v>
                </c:pt>
                <c:pt idx="4623">
                  <c:v>-0.62413399999999997</c:v>
                </c:pt>
                <c:pt idx="4624">
                  <c:v>-0.58297100000000002</c:v>
                </c:pt>
                <c:pt idx="4625">
                  <c:v>-0.53991100000000003</c:v>
                </c:pt>
                <c:pt idx="4626">
                  <c:v>-0.49509199999999998</c:v>
                </c:pt>
                <c:pt idx="4627">
                  <c:v>-0.44866099999999998</c:v>
                </c:pt>
                <c:pt idx="4628">
                  <c:v>-0.40076800000000001</c:v>
                </c:pt>
                <c:pt idx="4629">
                  <c:v>-0.35156799999999999</c:v>
                </c:pt>
                <c:pt idx="4630">
                  <c:v>-0.30122100000000002</c:v>
                </c:pt>
                <c:pt idx="4631">
                  <c:v>-0.249891</c:v>
                </c:pt>
                <c:pt idx="4632">
                  <c:v>-0.197743</c:v>
                </c:pt>
                <c:pt idx="4633">
                  <c:v>-0.14494899999999999</c:v>
                </c:pt>
                <c:pt idx="4634">
                  <c:v>-9.1677999999999996E-2</c:v>
                </c:pt>
                <c:pt idx="4635">
                  <c:v>-3.8106000000000001E-2</c:v>
                </c:pt>
                <c:pt idx="4636">
                  <c:v>1.5594999999999999E-2</c:v>
                </c:pt>
                <c:pt idx="4637">
                  <c:v>6.9249000000000005E-2</c:v>
                </c:pt>
                <c:pt idx="4638">
                  <c:v>0.122681</c:v>
                </c:pt>
                <c:pt idx="4639">
                  <c:v>0.17571800000000001</c:v>
                </c:pt>
                <c:pt idx="4640">
                  <c:v>0.228187</c:v>
                </c:pt>
                <c:pt idx="4641">
                  <c:v>0.279918</c:v>
                </c:pt>
                <c:pt idx="4642">
                  <c:v>0.33073999999999998</c:v>
                </c:pt>
                <c:pt idx="4643">
                  <c:v>0.38048999999999999</c:v>
                </c:pt>
                <c:pt idx="4644">
                  <c:v>0.42900500000000003</c:v>
                </c:pt>
                <c:pt idx="4645">
                  <c:v>0.476128</c:v>
                </c:pt>
                <c:pt idx="4646">
                  <c:v>0.52170300000000003</c:v>
                </c:pt>
                <c:pt idx="4647">
                  <c:v>0.565585</c:v>
                </c:pt>
                <c:pt idx="4648">
                  <c:v>0.60762799999999995</c:v>
                </c:pt>
                <c:pt idx="4649">
                  <c:v>0.647698</c:v>
                </c:pt>
                <c:pt idx="4650">
                  <c:v>0.68566300000000002</c:v>
                </c:pt>
                <c:pt idx="4651">
                  <c:v>0.72140000000000004</c:v>
                </c:pt>
                <c:pt idx="4652">
                  <c:v>0.75479200000000002</c:v>
                </c:pt>
                <c:pt idx="4653">
                  <c:v>0.78573199999999999</c:v>
                </c:pt>
                <c:pt idx="4654">
                  <c:v>0.81411900000000004</c:v>
                </c:pt>
                <c:pt idx="4655">
                  <c:v>0.83986099999999997</c:v>
                </c:pt>
                <c:pt idx="4656">
                  <c:v>0.86287499999999995</c:v>
                </c:pt>
                <c:pt idx="4657">
                  <c:v>0.88308500000000001</c:v>
                </c:pt>
                <c:pt idx="4658">
                  <c:v>0.90042699999999998</c:v>
                </c:pt>
                <c:pt idx="4659">
                  <c:v>0.91484399999999999</c:v>
                </c:pt>
                <c:pt idx="4660">
                  <c:v>0.92629099999999998</c:v>
                </c:pt>
                <c:pt idx="4661">
                  <c:v>0.93472999999999995</c:v>
                </c:pt>
                <c:pt idx="4662">
                  <c:v>0.94013599999999997</c:v>
                </c:pt>
                <c:pt idx="4663">
                  <c:v>0.94249000000000005</c:v>
                </c:pt>
                <c:pt idx="4664">
                  <c:v>0.94178499999999998</c:v>
                </c:pt>
                <c:pt idx="4665">
                  <c:v>0.93802600000000003</c:v>
                </c:pt>
                <c:pt idx="4666">
                  <c:v>0.93122400000000005</c:v>
                </c:pt>
                <c:pt idx="4667">
                  <c:v>0.92140200000000005</c:v>
                </c:pt>
                <c:pt idx="4668">
                  <c:v>0.90859299999999998</c:v>
                </c:pt>
                <c:pt idx="4669">
                  <c:v>0.89283900000000005</c:v>
                </c:pt>
                <c:pt idx="4670">
                  <c:v>0.87419199999999997</c:v>
                </c:pt>
                <c:pt idx="4671">
                  <c:v>0.85271399999999997</c:v>
                </c:pt>
                <c:pt idx="4672">
                  <c:v>0.82847400000000004</c:v>
                </c:pt>
                <c:pt idx="4673">
                  <c:v>0.80155100000000001</c:v>
                </c:pt>
                <c:pt idx="4674">
                  <c:v>0.77203500000000003</c:v>
                </c:pt>
                <c:pt idx="4675">
                  <c:v>0.74002000000000001</c:v>
                </c:pt>
                <c:pt idx="4676">
                  <c:v>0.70561300000000005</c:v>
                </c:pt>
                <c:pt idx="4677">
                  <c:v>0.66892300000000005</c:v>
                </c:pt>
                <c:pt idx="4678">
                  <c:v>0.63007199999999997</c:v>
                </c:pt>
                <c:pt idx="4679">
                  <c:v>0.58918499999999996</c:v>
                </c:pt>
                <c:pt idx="4680">
                  <c:v>0.54639599999999999</c:v>
                </c:pt>
                <c:pt idx="4681">
                  <c:v>0.50184200000000001</c:v>
                </c:pt>
                <c:pt idx="4682">
                  <c:v>0.45567000000000002</c:v>
                </c:pt>
                <c:pt idx="4683">
                  <c:v>0.408028</c:v>
                </c:pt>
                <c:pt idx="4684">
                  <c:v>0.35907099999999997</c:v>
                </c:pt>
                <c:pt idx="4685">
                  <c:v>0.30895699999999998</c:v>
                </c:pt>
                <c:pt idx="4686">
                  <c:v>0.25785000000000002</c:v>
                </c:pt>
                <c:pt idx="4687">
                  <c:v>0.20591400000000001</c:v>
                </c:pt>
                <c:pt idx="4688">
                  <c:v>0.15331700000000001</c:v>
                </c:pt>
                <c:pt idx="4689">
                  <c:v>0.10023</c:v>
                </c:pt>
                <c:pt idx="4690">
                  <c:v>4.6822999999999997E-2</c:v>
                </c:pt>
                <c:pt idx="4691">
                  <c:v>-6.7299999999999999E-3</c:v>
                </c:pt>
                <c:pt idx="4692">
                  <c:v>-6.0255999999999997E-2</c:v>
                </c:pt>
                <c:pt idx="4693">
                  <c:v>-0.113584</c:v>
                </c:pt>
                <c:pt idx="4694">
                  <c:v>-0.16653899999999999</c:v>
                </c:pt>
                <c:pt idx="4695">
                  <c:v>-0.21895300000000001</c:v>
                </c:pt>
                <c:pt idx="4696">
                  <c:v>-0.27065499999999998</c:v>
                </c:pt>
                <c:pt idx="4697">
                  <c:v>-0.32147999999999999</c:v>
                </c:pt>
                <c:pt idx="4698">
                  <c:v>-0.37126199999999998</c:v>
                </c:pt>
                <c:pt idx="4699">
                  <c:v>-0.41984199999999999</c:v>
                </c:pt>
                <c:pt idx="4700">
                  <c:v>-0.46706300000000001</c:v>
                </c:pt>
                <c:pt idx="4701">
                  <c:v>-0.51277200000000001</c:v>
                </c:pt>
                <c:pt idx="4702">
                  <c:v>-0.55682299999999996</c:v>
                </c:pt>
                <c:pt idx="4703">
                  <c:v>-0.59907200000000005</c:v>
                </c:pt>
                <c:pt idx="4704">
                  <c:v>-0.63938499999999998</c:v>
                </c:pt>
                <c:pt idx="4705">
                  <c:v>-0.67762999999999995</c:v>
                </c:pt>
                <c:pt idx="4706">
                  <c:v>-0.71368500000000001</c:v>
                </c:pt>
                <c:pt idx="4707">
                  <c:v>-0.74743199999999999</c:v>
                </c:pt>
                <c:pt idx="4708">
                  <c:v>-0.77876299999999998</c:v>
                </c:pt>
                <c:pt idx="4709">
                  <c:v>-0.80757699999999999</c:v>
                </c:pt>
                <c:pt idx="4710">
                  <c:v>-0.83377999999999997</c:v>
                </c:pt>
                <c:pt idx="4711">
                  <c:v>-0.85728700000000002</c:v>
                </c:pt>
                <c:pt idx="4712">
                  <c:v>-0.87802199999999997</c:v>
                </c:pt>
                <c:pt idx="4713">
                  <c:v>-0.89591699999999996</c:v>
                </c:pt>
                <c:pt idx="4714">
                  <c:v>-0.91091500000000003</c:v>
                </c:pt>
                <c:pt idx="4715">
                  <c:v>-0.92296699999999998</c:v>
                </c:pt>
                <c:pt idx="4716">
                  <c:v>-0.93203199999999997</c:v>
                </c:pt>
                <c:pt idx="4717">
                  <c:v>-0.93808100000000005</c:v>
                </c:pt>
                <c:pt idx="4718">
                  <c:v>-0.94109299999999996</c:v>
                </c:pt>
                <c:pt idx="4719">
                  <c:v>-0.94105899999999998</c:v>
                </c:pt>
                <c:pt idx="4720">
                  <c:v>-0.93797699999999995</c:v>
                </c:pt>
                <c:pt idx="4721">
                  <c:v>-0.93185700000000005</c:v>
                </c:pt>
                <c:pt idx="4722">
                  <c:v>-0.92271800000000004</c:v>
                </c:pt>
                <c:pt idx="4723">
                  <c:v>-0.91058799999999995</c:v>
                </c:pt>
                <c:pt idx="4724">
                  <c:v>-0.89550600000000002</c:v>
                </c:pt>
                <c:pt idx="4725">
                  <c:v>-0.87751999999999997</c:v>
                </c:pt>
                <c:pt idx="4726">
                  <c:v>-0.85668800000000001</c:v>
                </c:pt>
                <c:pt idx="4727">
                  <c:v>-0.83307500000000001</c:v>
                </c:pt>
                <c:pt idx="4728">
                  <c:v>-0.80675799999999998</c:v>
                </c:pt>
                <c:pt idx="4729">
                  <c:v>-0.77782200000000001</c:v>
                </c:pt>
                <c:pt idx="4730">
                  <c:v>-0.74635899999999999</c:v>
                </c:pt>
                <c:pt idx="4731">
                  <c:v>-0.71247099999999997</c:v>
                </c:pt>
                <c:pt idx="4732">
                  <c:v>-0.67626699999999995</c:v>
                </c:pt>
                <c:pt idx="4733">
                  <c:v>-0.63786500000000002</c:v>
                </c:pt>
                <c:pt idx="4734">
                  <c:v>-0.597387</c:v>
                </c:pt>
                <c:pt idx="4735">
                  <c:v>-0.55496500000000004</c:v>
                </c:pt>
                <c:pt idx="4736">
                  <c:v>-0.510737</c:v>
                </c:pt>
                <c:pt idx="4737">
                  <c:v>-0.46484500000000001</c:v>
                </c:pt>
                <c:pt idx="4738">
                  <c:v>-0.417439</c:v>
                </c:pt>
                <c:pt idx="4739">
                  <c:v>-0.368672</c:v>
                </c:pt>
                <c:pt idx="4740">
                  <c:v>-0.31870199999999999</c:v>
                </c:pt>
                <c:pt idx="4741">
                  <c:v>-0.26769199999999999</c:v>
                </c:pt>
                <c:pt idx="4742">
                  <c:v>-0.215807</c:v>
                </c:pt>
                <c:pt idx="4743">
                  <c:v>-0.163217</c:v>
                </c:pt>
                <c:pt idx="4744">
                  <c:v>-0.11009099999999999</c:v>
                </c:pt>
                <c:pt idx="4745">
                  <c:v>-5.6603000000000001E-2</c:v>
                </c:pt>
                <c:pt idx="4746">
                  <c:v>-2.9269999999999999E-3</c:v>
                </c:pt>
                <c:pt idx="4747">
                  <c:v>5.0763000000000003E-2</c:v>
                </c:pt>
                <c:pt idx="4748">
                  <c:v>0.104292</c:v>
                </c:pt>
                <c:pt idx="4749">
                  <c:v>0.15748500000000001</c:v>
                </c:pt>
                <c:pt idx="4750">
                  <c:v>0.21016899999999999</c:v>
                </c:pt>
                <c:pt idx="4751">
                  <c:v>0.26217299999999999</c:v>
                </c:pt>
                <c:pt idx="4752">
                  <c:v>0.313328</c:v>
                </c:pt>
                <c:pt idx="4753">
                  <c:v>0.36346600000000001</c:v>
                </c:pt>
                <c:pt idx="4754">
                  <c:v>0.41242499999999999</c:v>
                </c:pt>
                <c:pt idx="4755">
                  <c:v>0.46004499999999998</c:v>
                </c:pt>
                <c:pt idx="4756">
                  <c:v>0.50617100000000004</c:v>
                </c:pt>
                <c:pt idx="4757">
                  <c:v>0.55065299999999995</c:v>
                </c:pt>
                <c:pt idx="4758">
                  <c:v>0.59334600000000004</c:v>
                </c:pt>
                <c:pt idx="4759">
                  <c:v>0.63411200000000001</c:v>
                </c:pt>
                <c:pt idx="4760">
                  <c:v>0.672817</c:v>
                </c:pt>
                <c:pt idx="4761">
                  <c:v>0.70933500000000005</c:v>
                </c:pt>
                <c:pt idx="4762">
                  <c:v>0.74354900000000002</c:v>
                </c:pt>
                <c:pt idx="4763">
                  <c:v>0.77534700000000001</c:v>
                </c:pt>
                <c:pt idx="4764">
                  <c:v>0.80462500000000003</c:v>
                </c:pt>
                <c:pt idx="4765">
                  <c:v>0.83128899999999994</c:v>
                </c:pt>
                <c:pt idx="4766">
                  <c:v>0.85525200000000001</c:v>
                </c:pt>
                <c:pt idx="4767">
                  <c:v>0.87643599999999999</c:v>
                </c:pt>
                <c:pt idx="4768">
                  <c:v>0.89477399999999996</c:v>
                </c:pt>
                <c:pt idx="4769">
                  <c:v>0.91020599999999996</c:v>
                </c:pt>
                <c:pt idx="4770">
                  <c:v>0.922682</c:v>
                </c:pt>
                <c:pt idx="4771">
                  <c:v>0.93216200000000005</c:v>
                </c:pt>
                <c:pt idx="4772">
                  <c:v>0.93861600000000001</c:v>
                </c:pt>
                <c:pt idx="4773">
                  <c:v>0.94202300000000005</c:v>
                </c:pt>
                <c:pt idx="4774">
                  <c:v>0.94237400000000004</c:v>
                </c:pt>
                <c:pt idx="4775">
                  <c:v>0.93966700000000003</c:v>
                </c:pt>
                <c:pt idx="4776">
                  <c:v>0.93391199999999996</c:v>
                </c:pt>
                <c:pt idx="4777">
                  <c:v>0.92512799999999995</c:v>
                </c:pt>
                <c:pt idx="4778">
                  <c:v>0.91334499999999996</c:v>
                </c:pt>
                <c:pt idx="4779">
                  <c:v>0.89860099999999998</c:v>
                </c:pt>
                <c:pt idx="4780">
                  <c:v>0.88094499999999998</c:v>
                </c:pt>
                <c:pt idx="4781">
                  <c:v>0.86043599999999998</c:v>
                </c:pt>
                <c:pt idx="4782">
                  <c:v>0.83713899999999997</c:v>
                </c:pt>
                <c:pt idx="4783">
                  <c:v>0.81113299999999999</c:v>
                </c:pt>
                <c:pt idx="4784">
                  <c:v>0.78249999999999997</c:v>
                </c:pt>
                <c:pt idx="4785">
                  <c:v>0.751336</c:v>
                </c:pt>
                <c:pt idx="4786">
                  <c:v>0.71774099999999996</c:v>
                </c:pt>
                <c:pt idx="4787">
                  <c:v>0.68182500000000001</c:v>
                </c:pt>
                <c:pt idx="4788">
                  <c:v>0.643706</c:v>
                </c:pt>
                <c:pt idx="4789">
                  <c:v>0.60350599999999999</c:v>
                </c:pt>
                <c:pt idx="4790">
                  <c:v>0.56135699999999999</c:v>
                </c:pt>
                <c:pt idx="4791">
                  <c:v>0.51739599999999997</c:v>
                </c:pt>
                <c:pt idx="4792">
                  <c:v>0.47176499999999999</c:v>
                </c:pt>
                <c:pt idx="4793">
                  <c:v>0.42461199999999999</c:v>
                </c:pt>
                <c:pt idx="4794">
                  <c:v>0.37609100000000001</c:v>
                </c:pt>
                <c:pt idx="4795">
                  <c:v>0.32635799999999998</c:v>
                </c:pt>
                <c:pt idx="4796">
                  <c:v>0.27557500000000001</c:v>
                </c:pt>
                <c:pt idx="4797">
                  <c:v>0.22390599999999999</c:v>
                </c:pt>
                <c:pt idx="4798">
                  <c:v>0.171518</c:v>
                </c:pt>
                <c:pt idx="4799">
                  <c:v>0.11858</c:v>
                </c:pt>
                <c:pt idx="4800">
                  <c:v>6.5265000000000004E-2</c:v>
                </c:pt>
                <c:pt idx="4801">
                  <c:v>1.1743E-2</c:v>
                </c:pt>
                <c:pt idx="4802">
                  <c:v>-4.1812000000000002E-2</c:v>
                </c:pt>
                <c:pt idx="4803">
                  <c:v>-9.5227999999999993E-2</c:v>
                </c:pt>
                <c:pt idx="4804">
                  <c:v>-0.14833099999999999</c:v>
                </c:pt>
                <c:pt idx="4805">
                  <c:v>-0.20095099999999999</c:v>
                </c:pt>
                <c:pt idx="4806">
                  <c:v>-0.25291799999999998</c:v>
                </c:pt>
                <c:pt idx="4807">
                  <c:v>-0.30406300000000003</c:v>
                </c:pt>
                <c:pt idx="4808">
                  <c:v>-0.35422300000000001</c:v>
                </c:pt>
                <c:pt idx="4809">
                  <c:v>-0.40323599999999998</c:v>
                </c:pt>
                <c:pt idx="4810">
                  <c:v>-0.45094299999999998</c:v>
                </c:pt>
                <c:pt idx="4811">
                  <c:v>-0.49719000000000002</c:v>
                </c:pt>
                <c:pt idx="4812">
                  <c:v>-0.54182900000000001</c:v>
                </c:pt>
                <c:pt idx="4813">
                  <c:v>-0.58471600000000001</c:v>
                </c:pt>
                <c:pt idx="4814">
                  <c:v>-0.62571100000000002</c:v>
                </c:pt>
                <c:pt idx="4815">
                  <c:v>-0.66468300000000002</c:v>
                </c:pt>
                <c:pt idx="4816">
                  <c:v>-0.70150699999999999</c:v>
                </c:pt>
                <c:pt idx="4817">
                  <c:v>-0.73606300000000002</c:v>
                </c:pt>
                <c:pt idx="4818">
                  <c:v>-0.76823900000000001</c:v>
                </c:pt>
                <c:pt idx="4819">
                  <c:v>-0.79793099999999995</c:v>
                </c:pt>
                <c:pt idx="4820">
                  <c:v>-0.82504500000000003</c:v>
                </c:pt>
                <c:pt idx="4821">
                  <c:v>-0.84948999999999997</c:v>
                </c:pt>
                <c:pt idx="4822">
                  <c:v>-0.87118899999999999</c:v>
                </c:pt>
                <c:pt idx="4823">
                  <c:v>-0.89007099999999995</c:v>
                </c:pt>
                <c:pt idx="4824">
                  <c:v>-0.90607400000000005</c:v>
                </c:pt>
                <c:pt idx="4825">
                  <c:v>-0.91914700000000005</c:v>
                </c:pt>
                <c:pt idx="4826">
                  <c:v>-0.92924499999999999</c:v>
                </c:pt>
                <c:pt idx="4827">
                  <c:v>-0.93633699999999997</c:v>
                </c:pt>
                <c:pt idx="4828">
                  <c:v>-0.94039799999999996</c:v>
                </c:pt>
                <c:pt idx="4829">
                  <c:v>-0.941415</c:v>
                </c:pt>
                <c:pt idx="4830">
                  <c:v>-0.939384</c:v>
                </c:pt>
                <c:pt idx="4831">
                  <c:v>-0.93430999999999997</c:v>
                </c:pt>
                <c:pt idx="4832">
                  <c:v>-0.92620899999999995</c:v>
                </c:pt>
                <c:pt idx="4833">
                  <c:v>-0.915107</c:v>
                </c:pt>
                <c:pt idx="4834">
                  <c:v>-0.90103800000000001</c:v>
                </c:pt>
                <c:pt idx="4835">
                  <c:v>-0.88404700000000003</c:v>
                </c:pt>
                <c:pt idx="4836">
                  <c:v>-0.86418899999999998</c:v>
                </c:pt>
                <c:pt idx="4837">
                  <c:v>-0.84152700000000003</c:v>
                </c:pt>
                <c:pt idx="4838">
                  <c:v>-0.81613400000000003</c:v>
                </c:pt>
                <c:pt idx="4839">
                  <c:v>-0.78809099999999999</c:v>
                </c:pt>
                <c:pt idx="4840">
                  <c:v>-0.75748800000000005</c:v>
                </c:pt>
                <c:pt idx="4841">
                  <c:v>-0.72442399999999996</c:v>
                </c:pt>
                <c:pt idx="4842">
                  <c:v>-0.68900600000000001</c:v>
                </c:pt>
                <c:pt idx="4843">
                  <c:v>-0.65134800000000004</c:v>
                </c:pt>
                <c:pt idx="4844">
                  <c:v>-0.611572</c:v>
                </c:pt>
                <c:pt idx="4845">
                  <c:v>-0.56980500000000001</c:v>
                </c:pt>
                <c:pt idx="4846">
                  <c:v>-0.52618399999999999</c:v>
                </c:pt>
                <c:pt idx="4847">
                  <c:v>-0.48084900000000003</c:v>
                </c:pt>
                <c:pt idx="4848">
                  <c:v>-0.433948</c:v>
                </c:pt>
                <c:pt idx="4849">
                  <c:v>-0.385633</c:v>
                </c:pt>
                <c:pt idx="4850">
                  <c:v>-0.336059</c:v>
                </c:pt>
                <c:pt idx="4851">
                  <c:v>-0.28538999999999998</c:v>
                </c:pt>
                <c:pt idx="4852">
                  <c:v>-0.233788</c:v>
                </c:pt>
                <c:pt idx="4853">
                  <c:v>-0.181421</c:v>
                </c:pt>
                <c:pt idx="4854">
                  <c:v>-0.12845999999999999</c:v>
                </c:pt>
                <c:pt idx="4855">
                  <c:v>-7.5078000000000006E-2</c:v>
                </c:pt>
                <c:pt idx="4856">
                  <c:v>-2.1447000000000001E-2</c:v>
                </c:pt>
                <c:pt idx="4857">
                  <c:v>3.2258000000000002E-2</c:v>
                </c:pt>
                <c:pt idx="4858">
                  <c:v>8.5861999999999994E-2</c:v>
                </c:pt>
                <c:pt idx="4859">
                  <c:v>0.13919000000000001</c:v>
                </c:pt>
                <c:pt idx="4860">
                  <c:v>0.19206999999999999</c:v>
                </c:pt>
                <c:pt idx="4861">
                  <c:v>0.24432799999999999</c:v>
                </c:pt>
                <c:pt idx="4862">
                  <c:v>0.295794</c:v>
                </c:pt>
                <c:pt idx="4863">
                  <c:v>0.346302</c:v>
                </c:pt>
                <c:pt idx="4864">
                  <c:v>0.39568500000000001</c:v>
                </c:pt>
                <c:pt idx="4865">
                  <c:v>0.44378499999999999</c:v>
                </c:pt>
                <c:pt idx="4866">
                  <c:v>0.49044300000000002</c:v>
                </c:pt>
                <c:pt idx="4867">
                  <c:v>0.53550900000000001</c:v>
                </c:pt>
                <c:pt idx="4868">
                  <c:v>0.57883499999999999</c:v>
                </c:pt>
                <c:pt idx="4869">
                  <c:v>0.62028000000000005</c:v>
                </c:pt>
                <c:pt idx="4870">
                  <c:v>0.65971000000000002</c:v>
                </c:pt>
                <c:pt idx="4871">
                  <c:v>0.69699699999999998</c:v>
                </c:pt>
                <c:pt idx="4872">
                  <c:v>0.73201799999999995</c:v>
                </c:pt>
                <c:pt idx="4873">
                  <c:v>0.76466100000000004</c:v>
                </c:pt>
                <c:pt idx="4874">
                  <c:v>0.79481900000000005</c:v>
                </c:pt>
                <c:pt idx="4875">
                  <c:v>0.82239499999999999</c:v>
                </c:pt>
                <c:pt idx="4876">
                  <c:v>0.847298</c:v>
                </c:pt>
                <c:pt idx="4877">
                  <c:v>0.86944900000000003</c:v>
                </c:pt>
                <c:pt idx="4878">
                  <c:v>0.88877600000000001</c:v>
                </c:pt>
                <c:pt idx="4879">
                  <c:v>0.90521600000000002</c:v>
                </c:pt>
                <c:pt idx="4880">
                  <c:v>0.91871599999999998</c:v>
                </c:pt>
                <c:pt idx="4881">
                  <c:v>0.92923299999999998</c:v>
                </c:pt>
                <c:pt idx="4882">
                  <c:v>0.93673300000000004</c:v>
                </c:pt>
                <c:pt idx="4883">
                  <c:v>0.94119299999999995</c:v>
                </c:pt>
                <c:pt idx="4884">
                  <c:v>0.94259800000000005</c:v>
                </c:pt>
                <c:pt idx="4885">
                  <c:v>0.94094500000000003</c:v>
                </c:pt>
                <c:pt idx="4886">
                  <c:v>0.93623900000000004</c:v>
                </c:pt>
                <c:pt idx="4887">
                  <c:v>0.92849700000000002</c:v>
                </c:pt>
                <c:pt idx="4888">
                  <c:v>0.917744</c:v>
                </c:pt>
                <c:pt idx="4889">
                  <c:v>0.90401699999999996</c:v>
                </c:pt>
                <c:pt idx="4890">
                  <c:v>0.88735900000000001</c:v>
                </c:pt>
                <c:pt idx="4891">
                  <c:v>0.86782599999999999</c:v>
                </c:pt>
                <c:pt idx="4892">
                  <c:v>0.84548299999999998</c:v>
                </c:pt>
                <c:pt idx="4893">
                  <c:v>0.82040100000000005</c:v>
                </c:pt>
                <c:pt idx="4894">
                  <c:v>0.79266400000000004</c:v>
                </c:pt>
                <c:pt idx="4895">
                  <c:v>0.76236199999999998</c:v>
                </c:pt>
                <c:pt idx="4896">
                  <c:v>0.72959300000000005</c:v>
                </c:pt>
                <c:pt idx="4897">
                  <c:v>0.694465</c:v>
                </c:pt>
                <c:pt idx="4898">
                  <c:v>0.65709200000000001</c:v>
                </c:pt>
                <c:pt idx="4899">
                  <c:v>0.61759500000000001</c:v>
                </c:pt>
                <c:pt idx="4900">
                  <c:v>0.57610300000000003</c:v>
                </c:pt>
                <c:pt idx="4901">
                  <c:v>0.53275099999999997</c:v>
                </c:pt>
                <c:pt idx="4902">
                  <c:v>0.48767899999999997</c:v>
                </c:pt>
                <c:pt idx="4903">
                  <c:v>0.44103500000000001</c:v>
                </c:pt>
                <c:pt idx="4904">
                  <c:v>0.39296799999999998</c:v>
                </c:pt>
                <c:pt idx="4905">
                  <c:v>0.34363500000000002</c:v>
                </c:pt>
                <c:pt idx="4906">
                  <c:v>0.29319499999999998</c:v>
                </c:pt>
                <c:pt idx="4907">
                  <c:v>0.241813</c:v>
                </c:pt>
                <c:pt idx="4908">
                  <c:v>0.18965399999999999</c:v>
                </c:pt>
                <c:pt idx="4909">
                  <c:v>0.13688600000000001</c:v>
                </c:pt>
                <c:pt idx="4910">
                  <c:v>8.3682000000000006E-2</c:v>
                </c:pt>
                <c:pt idx="4911">
                  <c:v>3.0210999999999998E-2</c:v>
                </c:pt>
                <c:pt idx="4912">
                  <c:v>-2.3352000000000001E-2</c:v>
                </c:pt>
                <c:pt idx="4913">
                  <c:v>-7.6835000000000001E-2</c:v>
                </c:pt>
                <c:pt idx="4914">
                  <c:v>-0.13006599999999999</c:v>
                </c:pt>
                <c:pt idx="4915">
                  <c:v>-0.18287100000000001</c:v>
                </c:pt>
                <c:pt idx="4916">
                  <c:v>-0.23508200000000001</c:v>
                </c:pt>
                <c:pt idx="4917">
                  <c:v>-0.28653000000000001</c:v>
                </c:pt>
                <c:pt idx="4918">
                  <c:v>-0.33704800000000001</c:v>
                </c:pt>
                <c:pt idx="4919">
                  <c:v>-0.38647399999999998</c:v>
                </c:pt>
                <c:pt idx="4920">
                  <c:v>-0.43464900000000001</c:v>
                </c:pt>
                <c:pt idx="4921">
                  <c:v>-0.48141699999999998</c:v>
                </c:pt>
                <c:pt idx="4922">
                  <c:v>-0.52662699999999996</c:v>
                </c:pt>
                <c:pt idx="4923">
                  <c:v>-0.57013400000000003</c:v>
                </c:pt>
                <c:pt idx="4924">
                  <c:v>-0.61179700000000004</c:v>
                </c:pt>
                <c:pt idx="4925">
                  <c:v>-0.65148099999999998</c:v>
                </c:pt>
                <c:pt idx="4926">
                  <c:v>-0.68905899999999998</c:v>
                </c:pt>
                <c:pt idx="4927">
                  <c:v>-0.72441</c:v>
                </c:pt>
                <c:pt idx="4928">
                  <c:v>-0.75741899999999995</c:v>
                </c:pt>
                <c:pt idx="4929">
                  <c:v>-0.78797899999999998</c:v>
                </c:pt>
                <c:pt idx="4930">
                  <c:v>-0.81599200000000005</c:v>
                </c:pt>
                <c:pt idx="4931">
                  <c:v>-0.84136699999999998</c:v>
                </c:pt>
                <c:pt idx="4932">
                  <c:v>-0.86402199999999996</c:v>
                </c:pt>
                <c:pt idx="4933">
                  <c:v>-0.88388199999999995</c:v>
                </c:pt>
                <c:pt idx="4934">
                  <c:v>-0.90088500000000005</c:v>
                </c:pt>
                <c:pt idx="4935">
                  <c:v>-0.91497300000000004</c:v>
                </c:pt>
                <c:pt idx="4936">
                  <c:v>-0.92610099999999995</c:v>
                </c:pt>
                <c:pt idx="4937">
                  <c:v>-0.93423299999999998</c:v>
                </c:pt>
                <c:pt idx="4938">
                  <c:v>-0.93934099999999998</c:v>
                </c:pt>
                <c:pt idx="4939">
                  <c:v>-0.94140900000000005</c:v>
                </c:pt>
                <c:pt idx="4940">
                  <c:v>-0.94042899999999996</c:v>
                </c:pt>
                <c:pt idx="4941">
                  <c:v>-0.93640299999999999</c:v>
                </c:pt>
                <c:pt idx="4942">
                  <c:v>-0.92934300000000003</c:v>
                </c:pt>
                <c:pt idx="4943">
                  <c:v>-0.91927199999999998</c:v>
                </c:pt>
                <c:pt idx="4944">
                  <c:v>-0.90622199999999997</c:v>
                </c:pt>
                <c:pt idx="4945">
                  <c:v>-0.89023300000000005</c:v>
                </c:pt>
                <c:pt idx="4946">
                  <c:v>-0.87135700000000005</c:v>
                </c:pt>
                <c:pt idx="4947">
                  <c:v>-0.84965400000000002</c:v>
                </c:pt>
                <c:pt idx="4948">
                  <c:v>-0.82519399999999998</c:v>
                </c:pt>
                <c:pt idx="4949">
                  <c:v>-0.79805499999999996</c:v>
                </c:pt>
                <c:pt idx="4950">
                  <c:v>-0.76832400000000001</c:v>
                </c:pt>
                <c:pt idx="4951">
                  <c:v>-0.73609800000000003</c:v>
                </c:pt>
                <c:pt idx="4952">
                  <c:v>-0.70147899999999996</c:v>
                </c:pt>
                <c:pt idx="4953">
                  <c:v>-0.66457999999999995</c:v>
                </c:pt>
                <c:pt idx="4954">
                  <c:v>-0.62551999999999996</c:v>
                </c:pt>
                <c:pt idx="4955">
                  <c:v>-0.58442400000000005</c:v>
                </c:pt>
                <c:pt idx="4956">
                  <c:v>-0.54142699999999999</c:v>
                </c:pt>
                <c:pt idx="4957">
                  <c:v>-0.49666700000000003</c:v>
                </c:pt>
                <c:pt idx="4958">
                  <c:v>-0.45028899999999999</c:v>
                </c:pt>
                <c:pt idx="4959">
                  <c:v>-0.40244400000000002</c:v>
                </c:pt>
                <c:pt idx="4960">
                  <c:v>-0.35328599999999999</c:v>
                </c:pt>
                <c:pt idx="4961">
                  <c:v>-0.30297600000000002</c:v>
                </c:pt>
                <c:pt idx="4962">
                  <c:v>-0.25167699999999998</c:v>
                </c:pt>
                <c:pt idx="4963">
                  <c:v>-0.19955500000000001</c:v>
                </c:pt>
                <c:pt idx="4964">
                  <c:v>-0.14677999999999999</c:v>
                </c:pt>
                <c:pt idx="4965">
                  <c:v>-9.3522999999999995E-2</c:v>
                </c:pt>
                <c:pt idx="4966">
                  <c:v>-3.9958E-2</c:v>
                </c:pt>
                <c:pt idx="4967">
                  <c:v>1.3741E-2</c:v>
                </c:pt>
                <c:pt idx="4968">
                  <c:v>6.7400000000000002E-2</c:v>
                </c:pt>
                <c:pt idx="4969">
                  <c:v>0.12084300000000001</c:v>
                </c:pt>
                <c:pt idx="4970">
                  <c:v>0.173896</c:v>
                </c:pt>
                <c:pt idx="4971">
                  <c:v>0.22638800000000001</c:v>
                </c:pt>
                <c:pt idx="4972">
                  <c:v>0.278146</c:v>
                </c:pt>
                <c:pt idx="4973">
                  <c:v>0.32900299999999999</c:v>
                </c:pt>
                <c:pt idx="4974">
                  <c:v>0.37879299999999999</c:v>
                </c:pt>
                <c:pt idx="4975">
                  <c:v>0.42735299999999998</c:v>
                </c:pt>
                <c:pt idx="4976">
                  <c:v>0.474526</c:v>
                </c:pt>
                <c:pt idx="4977">
                  <c:v>0.52015800000000001</c:v>
                </c:pt>
                <c:pt idx="4978">
                  <c:v>0.56410000000000005</c:v>
                </c:pt>
                <c:pt idx="4979">
                  <c:v>0.606209</c:v>
                </c:pt>
                <c:pt idx="4980">
                  <c:v>0.64634899999999995</c:v>
                </c:pt>
                <c:pt idx="4981">
                  <c:v>0.68438900000000003</c:v>
                </c:pt>
                <c:pt idx="4982">
                  <c:v>0.72020499999999998</c:v>
                </c:pt>
                <c:pt idx="4983">
                  <c:v>0.75368000000000002</c:v>
                </c:pt>
                <c:pt idx="4984">
                  <c:v>0.78470600000000001</c:v>
                </c:pt>
                <c:pt idx="4985">
                  <c:v>0.81318299999999999</c:v>
                </c:pt>
                <c:pt idx="4986">
                  <c:v>0.83901800000000004</c:v>
                </c:pt>
                <c:pt idx="4987">
                  <c:v>0.86212599999999995</c:v>
                </c:pt>
                <c:pt idx="4988">
                  <c:v>0.88243400000000005</c:v>
                </c:pt>
                <c:pt idx="4989">
                  <c:v>0.89987600000000001</c:v>
                </c:pt>
                <c:pt idx="4990">
                  <c:v>0.91439599999999999</c:v>
                </c:pt>
                <c:pt idx="4991">
                  <c:v>0.92594600000000005</c:v>
                </c:pt>
                <c:pt idx="4992">
                  <c:v>0.93448900000000001</c:v>
                </c:pt>
                <c:pt idx="4993">
                  <c:v>0.93999900000000003</c:v>
                </c:pt>
                <c:pt idx="4994">
                  <c:v>0.94245900000000005</c:v>
                </c:pt>
                <c:pt idx="4995">
                  <c:v>0.94186000000000003</c:v>
                </c:pt>
                <c:pt idx="4996">
                  <c:v>0.93820599999999998</c:v>
                </c:pt>
                <c:pt idx="4997">
                  <c:v>0.9315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D85-B245-8A3E-DBBE24900FD9}"/>
            </c:ext>
          </c:extLst>
        </c:ser>
        <c:ser>
          <c:idx val="6"/>
          <c:order val="5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6-EB7C-9048-A16E-14D57F9E79DB}"/>
            </c:ext>
          </c:extLst>
        </c:ser>
        <c:ser>
          <c:idx val="4"/>
          <c:order val="6"/>
          <c:tx>
            <c:strRef>
              <c:f>Model!$J$1:$J$2</c:f>
              <c:strCache>
                <c:ptCount val="2"/>
                <c:pt idx="0">
                  <c:v>Model_v2 </c:v>
                </c:pt>
                <c:pt idx="1">
                  <c:v>h(5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J$3:$J$5000</c:f>
              <c:numCache>
                <c:formatCode>General</c:formatCode>
                <c:ptCount val="4998"/>
                <c:pt idx="0">
                  <c:v>0</c:v>
                </c:pt>
                <c:pt idx="1">
                  <c:v>7.2999999999999999E-5</c:v>
                </c:pt>
                <c:pt idx="2">
                  <c:v>1.41E-3</c:v>
                </c:pt>
                <c:pt idx="3">
                  <c:v>5.6969999999999998E-3</c:v>
                </c:pt>
                <c:pt idx="4">
                  <c:v>1.3295E-2</c:v>
                </c:pt>
                <c:pt idx="5">
                  <c:v>2.3917000000000001E-2</c:v>
                </c:pt>
                <c:pt idx="6">
                  <c:v>3.7149000000000001E-2</c:v>
                </c:pt>
                <c:pt idx="7">
                  <c:v>5.2592E-2</c:v>
                </c:pt>
                <c:pt idx="8">
                  <c:v>6.9893999999999998E-2</c:v>
                </c:pt>
                <c:pt idx="9">
                  <c:v>8.8748999999999995E-2</c:v>
                </c:pt>
                <c:pt idx="10">
                  <c:v>0.108887</c:v>
                </c:pt>
                <c:pt idx="11">
                  <c:v>0.13007199999999999</c:v>
                </c:pt>
                <c:pt idx="12">
                  <c:v>0.152089</c:v>
                </c:pt>
                <c:pt idx="13">
                  <c:v>0.17474500000000001</c:v>
                </c:pt>
                <c:pt idx="14">
                  <c:v>0.19786100000000001</c:v>
                </c:pt>
                <c:pt idx="15">
                  <c:v>0.221271</c:v>
                </c:pt>
                <c:pt idx="16">
                  <c:v>0.24482200000000001</c:v>
                </c:pt>
                <c:pt idx="17">
                  <c:v>0.26836700000000002</c:v>
                </c:pt>
                <c:pt idx="18">
                  <c:v>0.291769</c:v>
                </c:pt>
                <c:pt idx="19">
                  <c:v>0.31489800000000001</c:v>
                </c:pt>
                <c:pt idx="20">
                  <c:v>0.33763199999999999</c:v>
                </c:pt>
                <c:pt idx="21">
                  <c:v>0.35985200000000001</c:v>
                </c:pt>
                <c:pt idx="22">
                  <c:v>0.38144899999999998</c:v>
                </c:pt>
                <c:pt idx="23">
                  <c:v>0.40231600000000001</c:v>
                </c:pt>
                <c:pt idx="24">
                  <c:v>0.42235499999999998</c:v>
                </c:pt>
                <c:pt idx="25">
                  <c:v>0.44147199999999998</c:v>
                </c:pt>
                <c:pt idx="26">
                  <c:v>0.45957799999999999</c:v>
                </c:pt>
                <c:pt idx="27">
                  <c:v>0.47659099999999999</c:v>
                </c:pt>
                <c:pt idx="28">
                  <c:v>0.49243399999999998</c:v>
                </c:pt>
                <c:pt idx="29">
                  <c:v>0.50703600000000004</c:v>
                </c:pt>
                <c:pt idx="30">
                  <c:v>0.52033200000000002</c:v>
                </c:pt>
                <c:pt idx="31">
                  <c:v>0.53226099999999998</c:v>
                </c:pt>
                <c:pt idx="32">
                  <c:v>0.54276999999999997</c:v>
                </c:pt>
                <c:pt idx="33">
                  <c:v>0.55181100000000005</c:v>
                </c:pt>
                <c:pt idx="34">
                  <c:v>0.55934399999999995</c:v>
                </c:pt>
                <c:pt idx="35">
                  <c:v>0.56533100000000003</c:v>
                </c:pt>
                <c:pt idx="36">
                  <c:v>0.56974400000000003</c:v>
                </c:pt>
                <c:pt idx="37">
                  <c:v>0.57255800000000001</c:v>
                </c:pt>
                <c:pt idx="38">
                  <c:v>0.57375699999999996</c:v>
                </c:pt>
                <c:pt idx="39">
                  <c:v>0.57332899999999998</c:v>
                </c:pt>
                <c:pt idx="40">
                  <c:v>0.571268</c:v>
                </c:pt>
                <c:pt idx="41">
                  <c:v>0.56757500000000005</c:v>
                </c:pt>
                <c:pt idx="42">
                  <c:v>0.56225599999999998</c:v>
                </c:pt>
                <c:pt idx="43">
                  <c:v>0.55532300000000001</c:v>
                </c:pt>
                <c:pt idx="44">
                  <c:v>0.54679500000000003</c:v>
                </c:pt>
                <c:pt idx="45">
                  <c:v>0.536694</c:v>
                </c:pt>
                <c:pt idx="46">
                  <c:v>0.52505000000000002</c:v>
                </c:pt>
                <c:pt idx="47">
                  <c:v>0.51189700000000005</c:v>
                </c:pt>
                <c:pt idx="48">
                  <c:v>0.49727399999999999</c:v>
                </c:pt>
                <c:pt idx="49">
                  <c:v>0.48122500000000001</c:v>
                </c:pt>
                <c:pt idx="50">
                  <c:v>0.46379999999999999</c:v>
                </c:pt>
                <c:pt idx="51">
                  <c:v>0.445052</c:v>
                </c:pt>
                <c:pt idx="52">
                  <c:v>0.42503800000000003</c:v>
                </c:pt>
                <c:pt idx="53">
                  <c:v>0.40382200000000001</c:v>
                </c:pt>
                <c:pt idx="54">
                  <c:v>0.381469</c:v>
                </c:pt>
                <c:pt idx="55">
                  <c:v>0.35804799999999998</c:v>
                </c:pt>
                <c:pt idx="56">
                  <c:v>0.33363199999999998</c:v>
                </c:pt>
                <c:pt idx="57">
                  <c:v>0.30829899999999999</c:v>
                </c:pt>
                <c:pt idx="58">
                  <c:v>0.28212599999999999</c:v>
                </c:pt>
                <c:pt idx="59">
                  <c:v>0.25519500000000001</c:v>
                </c:pt>
                <c:pt idx="60">
                  <c:v>0.22758999999999999</c:v>
                </c:pt>
                <c:pt idx="61">
                  <c:v>0.19939699999999999</c:v>
                </c:pt>
                <c:pt idx="62">
                  <c:v>0.17070399999999999</c:v>
                </c:pt>
                <c:pt idx="63">
                  <c:v>0.141599</c:v>
                </c:pt>
                <c:pt idx="64">
                  <c:v>0.112174</c:v>
                </c:pt>
                <c:pt idx="65">
                  <c:v>8.2518999999999995E-2</c:v>
                </c:pt>
                <c:pt idx="66">
                  <c:v>5.2726000000000002E-2</c:v>
                </c:pt>
                <c:pt idx="67">
                  <c:v>2.2887000000000001E-2</c:v>
                </c:pt>
                <c:pt idx="68">
                  <c:v>-6.9040000000000004E-3</c:v>
                </c:pt>
                <c:pt idx="69">
                  <c:v>-3.6556999999999999E-2</c:v>
                </c:pt>
                <c:pt idx="70">
                  <c:v>-6.5979999999999997E-2</c:v>
                </c:pt>
                <c:pt idx="71">
                  <c:v>-9.5082E-2</c:v>
                </c:pt>
                <c:pt idx="72">
                  <c:v>-0.12377299999999999</c:v>
                </c:pt>
                <c:pt idx="73">
                  <c:v>-0.15196499999999999</c:v>
                </c:pt>
                <c:pt idx="74">
                  <c:v>-0.17957100000000001</c:v>
                </c:pt>
                <c:pt idx="75">
                  <c:v>-0.206506</c:v>
                </c:pt>
                <c:pt idx="76">
                  <c:v>-0.232686</c:v>
                </c:pt>
                <c:pt idx="77">
                  <c:v>-0.25803100000000001</c:v>
                </c:pt>
                <c:pt idx="78">
                  <c:v>-0.28246300000000002</c:v>
                </c:pt>
                <c:pt idx="79">
                  <c:v>-0.30590699999999998</c:v>
                </c:pt>
                <c:pt idx="80">
                  <c:v>-0.328289</c:v>
                </c:pt>
                <c:pt idx="81">
                  <c:v>-0.34954000000000002</c:v>
                </c:pt>
                <c:pt idx="82">
                  <c:v>-0.36959500000000001</c:v>
                </c:pt>
                <c:pt idx="83">
                  <c:v>-0.38839200000000002</c:v>
                </c:pt>
                <c:pt idx="84">
                  <c:v>-0.40587099999999998</c:v>
                </c:pt>
                <c:pt idx="85">
                  <c:v>-0.42197800000000002</c:v>
                </c:pt>
                <c:pt idx="86">
                  <c:v>-0.43666199999999999</c:v>
                </c:pt>
                <c:pt idx="87">
                  <c:v>-0.44987700000000003</c:v>
                </c:pt>
                <c:pt idx="88">
                  <c:v>-0.46158199999999999</c:v>
                </c:pt>
                <c:pt idx="89">
                  <c:v>-0.47173900000000002</c:v>
                </c:pt>
                <c:pt idx="90">
                  <c:v>-0.48031600000000002</c:v>
                </c:pt>
                <c:pt idx="91">
                  <c:v>-0.48728399999999999</c:v>
                </c:pt>
                <c:pt idx="92">
                  <c:v>-0.492622</c:v>
                </c:pt>
                <c:pt idx="93">
                  <c:v>-0.496311</c:v>
                </c:pt>
                <c:pt idx="94">
                  <c:v>-0.498338</c:v>
                </c:pt>
                <c:pt idx="95">
                  <c:v>-0.498697</c:v>
                </c:pt>
                <c:pt idx="96">
                  <c:v>-0.49738399999999999</c:v>
                </c:pt>
                <c:pt idx="97">
                  <c:v>-0.49440299999999998</c:v>
                </c:pt>
                <c:pt idx="98">
                  <c:v>-0.48976199999999998</c:v>
                </c:pt>
                <c:pt idx="99">
                  <c:v>-0.48347299999999999</c:v>
                </c:pt>
                <c:pt idx="100">
                  <c:v>-0.47555700000000001</c:v>
                </c:pt>
                <c:pt idx="101">
                  <c:v>-0.46603699999999998</c:v>
                </c:pt>
                <c:pt idx="102">
                  <c:v>-0.45494200000000001</c:v>
                </c:pt>
                <c:pt idx="103">
                  <c:v>-0.44230700000000001</c:v>
                </c:pt>
                <c:pt idx="104">
                  <c:v>-0.42817100000000002</c:v>
                </c:pt>
                <c:pt idx="105">
                  <c:v>-0.41257700000000003</c:v>
                </c:pt>
                <c:pt idx="106">
                  <c:v>-0.39557599999999998</c:v>
                </c:pt>
                <c:pt idx="107">
                  <c:v>-0.377222</c:v>
                </c:pt>
                <c:pt idx="108">
                  <c:v>-0.357572</c:v>
                </c:pt>
                <c:pt idx="109">
                  <c:v>-0.33669100000000002</c:v>
                </c:pt>
                <c:pt idx="110">
                  <c:v>-0.31464399999999998</c:v>
                </c:pt>
                <c:pt idx="111">
                  <c:v>-0.29150300000000001</c:v>
                </c:pt>
                <c:pt idx="112">
                  <c:v>-0.26734400000000003</c:v>
                </c:pt>
                <c:pt idx="113">
                  <c:v>-0.24224399999999999</c:v>
                </c:pt>
                <c:pt idx="114">
                  <c:v>-0.21628600000000001</c:v>
                </c:pt>
                <c:pt idx="115">
                  <c:v>-0.189554</c:v>
                </c:pt>
                <c:pt idx="116">
                  <c:v>-0.162137</c:v>
                </c:pt>
                <c:pt idx="117">
                  <c:v>-0.13412399999999999</c:v>
                </c:pt>
                <c:pt idx="118">
                  <c:v>-0.10560799999999999</c:v>
                </c:pt>
                <c:pt idx="119">
                  <c:v>-7.6683000000000001E-2</c:v>
                </c:pt>
                <c:pt idx="120">
                  <c:v>-4.7445000000000001E-2</c:v>
                </c:pt>
                <c:pt idx="121">
                  <c:v>-1.7991E-2</c:v>
                </c:pt>
                <c:pt idx="122">
                  <c:v>1.158E-2</c:v>
                </c:pt>
                <c:pt idx="123">
                  <c:v>4.1170999999999999E-2</c:v>
                </c:pt>
                <c:pt idx="124">
                  <c:v>7.0682999999999996E-2</c:v>
                </c:pt>
                <c:pt idx="125">
                  <c:v>0.10001699999999999</c:v>
                </c:pt>
                <c:pt idx="126">
                  <c:v>0.129075</c:v>
                </c:pt>
                <c:pt idx="127">
                  <c:v>0.15776000000000001</c:v>
                </c:pt>
                <c:pt idx="128">
                  <c:v>0.185976</c:v>
                </c:pt>
                <c:pt idx="129">
                  <c:v>0.21362900000000001</c:v>
                </c:pt>
                <c:pt idx="130">
                  <c:v>0.24062500000000001</c:v>
                </c:pt>
                <c:pt idx="131">
                  <c:v>0.26687499999999997</c:v>
                </c:pt>
                <c:pt idx="132">
                  <c:v>0.29229100000000002</c:v>
                </c:pt>
                <c:pt idx="133">
                  <c:v>0.31678800000000001</c:v>
                </c:pt>
                <c:pt idx="134">
                  <c:v>0.34028399999999998</c:v>
                </c:pt>
                <c:pt idx="135">
                  <c:v>0.362701</c:v>
                </c:pt>
                <c:pt idx="136">
                  <c:v>0.38396400000000003</c:v>
                </c:pt>
                <c:pt idx="137">
                  <c:v>0.40400199999999997</c:v>
                </c:pt>
                <c:pt idx="138">
                  <c:v>0.42274899999999999</c:v>
                </c:pt>
                <c:pt idx="139">
                  <c:v>0.44014300000000001</c:v>
                </c:pt>
                <c:pt idx="140">
                  <c:v>0.456127</c:v>
                </c:pt>
                <c:pt idx="141">
                  <c:v>0.47064800000000001</c:v>
                </c:pt>
                <c:pt idx="142">
                  <c:v>0.48365900000000001</c:v>
                </c:pt>
                <c:pt idx="143">
                  <c:v>0.49511699999999997</c:v>
                </c:pt>
                <c:pt idx="144">
                  <c:v>0.50498500000000002</c:v>
                </c:pt>
                <c:pt idx="145">
                  <c:v>0.51323200000000002</c:v>
                </c:pt>
                <c:pt idx="146">
                  <c:v>0.51983299999999999</c:v>
                </c:pt>
                <c:pt idx="147">
                  <c:v>0.52476500000000004</c:v>
                </c:pt>
                <c:pt idx="148">
                  <c:v>0.52801600000000004</c:v>
                </c:pt>
                <c:pt idx="149">
                  <c:v>0.52957500000000002</c:v>
                </c:pt>
                <c:pt idx="150">
                  <c:v>0.52943899999999999</c:v>
                </c:pt>
                <c:pt idx="151">
                  <c:v>0.52761000000000002</c:v>
                </c:pt>
                <c:pt idx="152">
                  <c:v>0.52409600000000001</c:v>
                </c:pt>
                <c:pt idx="153">
                  <c:v>0.51891100000000001</c:v>
                </c:pt>
                <c:pt idx="154">
                  <c:v>0.512073</c:v>
                </c:pt>
                <c:pt idx="155">
                  <c:v>0.50360700000000003</c:v>
                </c:pt>
                <c:pt idx="156">
                  <c:v>0.49354100000000001</c:v>
                </c:pt>
                <c:pt idx="157">
                  <c:v>0.48191200000000001</c:v>
                </c:pt>
                <c:pt idx="158">
                  <c:v>0.46875899999999998</c:v>
                </c:pt>
                <c:pt idx="159">
                  <c:v>0.45412599999999997</c:v>
                </c:pt>
                <c:pt idx="160">
                  <c:v>0.43806299999999998</c:v>
                </c:pt>
                <c:pt idx="161">
                  <c:v>0.420624</c:v>
                </c:pt>
                <c:pt idx="162">
                  <c:v>0.401866</c:v>
                </c:pt>
                <c:pt idx="163">
                  <c:v>0.38185200000000002</c:v>
                </c:pt>
                <c:pt idx="164">
                  <c:v>0.360649</c:v>
                </c:pt>
                <c:pt idx="165">
                  <c:v>0.33832600000000002</c:v>
                </c:pt>
                <c:pt idx="166">
                  <c:v>0.31495499999999998</c:v>
                </c:pt>
                <c:pt idx="167">
                  <c:v>0.29061399999999998</c:v>
                </c:pt>
                <c:pt idx="168">
                  <c:v>0.26538200000000001</c:v>
                </c:pt>
                <c:pt idx="169">
                  <c:v>0.23934</c:v>
                </c:pt>
                <c:pt idx="170">
                  <c:v>0.21257300000000001</c:v>
                </c:pt>
                <c:pt idx="171">
                  <c:v>0.185166</c:v>
                </c:pt>
                <c:pt idx="172">
                  <c:v>0.15720799999999999</c:v>
                </c:pt>
                <c:pt idx="173">
                  <c:v>0.12878800000000001</c:v>
                </c:pt>
                <c:pt idx="174">
                  <c:v>9.9998000000000004E-2</c:v>
                </c:pt>
                <c:pt idx="175">
                  <c:v>7.0928000000000005E-2</c:v>
                </c:pt>
                <c:pt idx="176">
                  <c:v>4.1672000000000001E-2</c:v>
                </c:pt>
                <c:pt idx="177">
                  <c:v>1.2322E-2</c:v>
                </c:pt>
                <c:pt idx="178">
                  <c:v>-1.703E-2</c:v>
                </c:pt>
                <c:pt idx="179">
                  <c:v>-4.6288999999999997E-2</c:v>
                </c:pt>
                <c:pt idx="180">
                  <c:v>-7.5364E-2</c:v>
                </c:pt>
                <c:pt idx="181">
                  <c:v>-0.10416400000000001</c:v>
                </c:pt>
                <c:pt idx="182">
                  <c:v>-0.13259699999999999</c:v>
                </c:pt>
                <c:pt idx="183">
                  <c:v>-0.16057399999999999</c:v>
                </c:pt>
                <c:pt idx="184">
                  <c:v>-0.18800700000000001</c:v>
                </c:pt>
                <c:pt idx="185">
                  <c:v>-0.21481</c:v>
                </c:pt>
                <c:pt idx="186">
                  <c:v>-0.240899</c:v>
                </c:pt>
                <c:pt idx="187">
                  <c:v>-0.26619100000000001</c:v>
                </c:pt>
                <c:pt idx="188">
                  <c:v>-0.290607</c:v>
                </c:pt>
                <c:pt idx="189">
                  <c:v>-0.31407099999999999</c:v>
                </c:pt>
                <c:pt idx="190">
                  <c:v>-0.33650799999999997</c:v>
                </c:pt>
                <c:pt idx="191">
                  <c:v>-0.35784700000000003</c:v>
                </c:pt>
                <c:pt idx="192">
                  <c:v>-0.378021</c:v>
                </c:pt>
                <c:pt idx="193">
                  <c:v>-0.39696700000000001</c:v>
                </c:pt>
                <c:pt idx="194">
                  <c:v>-0.41462300000000002</c:v>
                </c:pt>
                <c:pt idx="195">
                  <c:v>-0.43093399999999998</c:v>
                </c:pt>
                <c:pt idx="196">
                  <c:v>-0.44584699999999999</c:v>
                </c:pt>
                <c:pt idx="197">
                  <c:v>-0.459314</c:v>
                </c:pt>
                <c:pt idx="198">
                  <c:v>-0.47129199999999999</c:v>
                </c:pt>
                <c:pt idx="199">
                  <c:v>-0.48174099999999997</c:v>
                </c:pt>
                <c:pt idx="200">
                  <c:v>-0.49062800000000001</c:v>
                </c:pt>
                <c:pt idx="201">
                  <c:v>-0.49792199999999998</c:v>
                </c:pt>
                <c:pt idx="202">
                  <c:v>-0.50359799999999999</c:v>
                </c:pt>
                <c:pt idx="203">
                  <c:v>-0.50763800000000003</c:v>
                </c:pt>
                <c:pt idx="204">
                  <c:v>-0.51002599999999998</c:v>
                </c:pt>
                <c:pt idx="205">
                  <c:v>-0.51075199999999998</c:v>
                </c:pt>
                <c:pt idx="206">
                  <c:v>-0.50981299999999996</c:v>
                </c:pt>
                <c:pt idx="207">
                  <c:v>-0.50720900000000002</c:v>
                </c:pt>
                <c:pt idx="208">
                  <c:v>-0.50294700000000003</c:v>
                </c:pt>
                <c:pt idx="209">
                  <c:v>-0.49703700000000001</c:v>
                </c:pt>
                <c:pt idx="210">
                  <c:v>-0.48949799999999999</c:v>
                </c:pt>
                <c:pt idx="211">
                  <c:v>-0.48035</c:v>
                </c:pt>
                <c:pt idx="212">
                  <c:v>-0.46961999999999998</c:v>
                </c:pt>
                <c:pt idx="213">
                  <c:v>-0.45734200000000003</c:v>
                </c:pt>
                <c:pt idx="214">
                  <c:v>-0.44355299999999998</c:v>
                </c:pt>
                <c:pt idx="215">
                  <c:v>-0.42829600000000001</c:v>
                </c:pt>
                <c:pt idx="216">
                  <c:v>-0.41161700000000001</c:v>
                </c:pt>
                <c:pt idx="217">
                  <c:v>-0.39356799999999997</c:v>
                </c:pt>
                <c:pt idx="218">
                  <c:v>-0.37420799999999999</c:v>
                </c:pt>
                <c:pt idx="219">
                  <c:v>-0.35359699999999999</c:v>
                </c:pt>
                <c:pt idx="220">
                  <c:v>-0.33179999999999998</c:v>
                </c:pt>
                <c:pt idx="221">
                  <c:v>-0.308888</c:v>
                </c:pt>
                <c:pt idx="222">
                  <c:v>-0.28493299999999999</c:v>
                </c:pt>
                <c:pt idx="223">
                  <c:v>-0.26001400000000002</c:v>
                </c:pt>
                <c:pt idx="224">
                  <c:v>-0.23421</c:v>
                </c:pt>
                <c:pt idx="225">
                  <c:v>-0.20760700000000001</c:v>
                </c:pt>
                <c:pt idx="226">
                  <c:v>-0.180289</c:v>
                </c:pt>
                <c:pt idx="227">
                  <c:v>-0.15234700000000001</c:v>
                </c:pt>
                <c:pt idx="228">
                  <c:v>-0.123873</c:v>
                </c:pt>
                <c:pt idx="229">
                  <c:v>-9.4959000000000002E-2</c:v>
                </c:pt>
                <c:pt idx="230">
                  <c:v>-6.5701999999999997E-2</c:v>
                </c:pt>
                <c:pt idx="231">
                  <c:v>-3.6197E-2</c:v>
                </c:pt>
                <c:pt idx="232">
                  <c:v>-6.5430000000000002E-3</c:v>
                </c:pt>
                <c:pt idx="233">
                  <c:v>2.3163E-2</c:v>
                </c:pt>
                <c:pt idx="234">
                  <c:v>5.2821E-2</c:v>
                </c:pt>
                <c:pt idx="235">
                  <c:v>8.2333000000000003E-2</c:v>
                </c:pt>
                <c:pt idx="236">
                  <c:v>0.11160200000000001</c:v>
                </c:pt>
                <c:pt idx="237">
                  <c:v>0.14052799999999999</c:v>
                </c:pt>
                <c:pt idx="238">
                  <c:v>0.169017</c:v>
                </c:pt>
                <c:pt idx="239">
                  <c:v>0.19697400000000001</c:v>
                </c:pt>
                <c:pt idx="240">
                  <c:v>0.224304</c:v>
                </c:pt>
                <c:pt idx="241">
                  <c:v>0.250917</c:v>
                </c:pt>
                <c:pt idx="242">
                  <c:v>0.27672400000000003</c:v>
                </c:pt>
                <c:pt idx="243">
                  <c:v>0.30164000000000002</c:v>
                </c:pt>
                <c:pt idx="244">
                  <c:v>0.32557999999999998</c:v>
                </c:pt>
                <c:pt idx="245">
                  <c:v>0.34846700000000003</c:v>
                </c:pt>
                <c:pt idx="246">
                  <c:v>0.370224</c:v>
                </c:pt>
                <c:pt idx="247">
                  <c:v>0.39077800000000001</c:v>
                </c:pt>
                <c:pt idx="248">
                  <c:v>0.41006300000000001</c:v>
                </c:pt>
                <c:pt idx="249">
                  <c:v>0.42801400000000001</c:v>
                </c:pt>
                <c:pt idx="250">
                  <c:v>0.44457200000000002</c:v>
                </c:pt>
                <c:pt idx="251">
                  <c:v>0.45968399999999998</c:v>
                </c:pt>
                <c:pt idx="252">
                  <c:v>0.4733</c:v>
                </c:pt>
                <c:pt idx="253">
                  <c:v>0.485377</c:v>
                </c:pt>
                <c:pt idx="254">
                  <c:v>0.49587399999999998</c:v>
                </c:pt>
                <c:pt idx="255">
                  <c:v>0.50475999999999999</c:v>
                </c:pt>
                <c:pt idx="256">
                  <c:v>0.51200599999999996</c:v>
                </c:pt>
                <c:pt idx="257">
                  <c:v>0.51758899999999997</c:v>
                </c:pt>
                <c:pt idx="258">
                  <c:v>0.52149400000000001</c:v>
                </c:pt>
                <c:pt idx="259">
                  <c:v>0.52370799999999995</c:v>
                </c:pt>
                <c:pt idx="260">
                  <c:v>0.524227</c:v>
                </c:pt>
                <c:pt idx="261">
                  <c:v>0.52305000000000001</c:v>
                </c:pt>
                <c:pt idx="262">
                  <c:v>0.52018500000000001</c:v>
                </c:pt>
                <c:pt idx="263">
                  <c:v>0.51564100000000002</c:v>
                </c:pt>
                <c:pt idx="264">
                  <c:v>0.50943700000000003</c:v>
                </c:pt>
                <c:pt idx="265">
                  <c:v>0.50159399999999998</c:v>
                </c:pt>
                <c:pt idx="266">
                  <c:v>0.492141</c:v>
                </c:pt>
                <c:pt idx="267">
                  <c:v>0.48110999999999998</c:v>
                </c:pt>
                <c:pt idx="268">
                  <c:v>0.46854000000000001</c:v>
                </c:pt>
                <c:pt idx="269">
                  <c:v>0.45447300000000002</c:v>
                </c:pt>
                <c:pt idx="270">
                  <c:v>0.43895699999999999</c:v>
                </c:pt>
                <c:pt idx="271">
                  <c:v>0.422045</c:v>
                </c:pt>
                <c:pt idx="272">
                  <c:v>0.40379399999999999</c:v>
                </c:pt>
                <c:pt idx="273">
                  <c:v>0.38426300000000002</c:v>
                </c:pt>
                <c:pt idx="274">
                  <c:v>0.36351899999999998</c:v>
                </c:pt>
                <c:pt idx="275">
                  <c:v>0.34162900000000002</c:v>
                </c:pt>
                <c:pt idx="276">
                  <c:v>0.318666</c:v>
                </c:pt>
                <c:pt idx="277">
                  <c:v>0.29470499999999999</c:v>
                </c:pt>
                <c:pt idx="278">
                  <c:v>0.26982400000000001</c:v>
                </c:pt>
                <c:pt idx="279">
                  <c:v>0.24410399999999999</c:v>
                </c:pt>
                <c:pt idx="280">
                  <c:v>0.21762799999999999</c:v>
                </c:pt>
                <c:pt idx="281">
                  <c:v>0.19048300000000001</c:v>
                </c:pt>
                <c:pt idx="282">
                  <c:v>0.16275400000000001</c:v>
                </c:pt>
                <c:pt idx="283">
                  <c:v>0.13453300000000001</c:v>
                </c:pt>
                <c:pt idx="284">
                  <c:v>0.105908</c:v>
                </c:pt>
                <c:pt idx="285">
                  <c:v>7.6970999999999998E-2</c:v>
                </c:pt>
                <c:pt idx="286">
                  <c:v>4.7815000000000003E-2</c:v>
                </c:pt>
                <c:pt idx="287">
                  <c:v>1.8532E-2</c:v>
                </c:pt>
                <c:pt idx="288">
                  <c:v>-1.0784999999999999E-2</c:v>
                </c:pt>
                <c:pt idx="289">
                  <c:v>-4.0042000000000001E-2</c:v>
                </c:pt>
                <c:pt idx="290">
                  <c:v>-6.9148000000000001E-2</c:v>
                </c:pt>
                <c:pt idx="291">
                  <c:v>-9.801E-2</c:v>
                </c:pt>
                <c:pt idx="292">
                  <c:v>-0.12653800000000001</c:v>
                </c:pt>
                <c:pt idx="293">
                  <c:v>-0.154641</c:v>
                </c:pt>
                <c:pt idx="294">
                  <c:v>-0.18223200000000001</c:v>
                </c:pt>
                <c:pt idx="295">
                  <c:v>-0.20922199999999999</c:v>
                </c:pt>
                <c:pt idx="296">
                  <c:v>-0.23552699999999999</c:v>
                </c:pt>
                <c:pt idx="297">
                  <c:v>-0.26106499999999999</c:v>
                </c:pt>
                <c:pt idx="298">
                  <c:v>-0.28575499999999998</c:v>
                </c:pt>
                <c:pt idx="299">
                  <c:v>-0.30951800000000002</c:v>
                </c:pt>
                <c:pt idx="300">
                  <c:v>-0.33228099999999999</c:v>
                </c:pt>
                <c:pt idx="301">
                  <c:v>-0.35397099999999998</c:v>
                </c:pt>
                <c:pt idx="302">
                  <c:v>-0.37452000000000002</c:v>
                </c:pt>
                <c:pt idx="303">
                  <c:v>-0.39386199999999999</c:v>
                </c:pt>
                <c:pt idx="304">
                  <c:v>-0.41193600000000002</c:v>
                </c:pt>
                <c:pt idx="305">
                  <c:v>-0.42868299999999998</c:v>
                </c:pt>
                <c:pt idx="306">
                  <c:v>-0.44405099999999997</c:v>
                </c:pt>
                <c:pt idx="307">
                  <c:v>-0.45799000000000001</c:v>
                </c:pt>
                <c:pt idx="308">
                  <c:v>-0.47045500000000001</c:v>
                </c:pt>
                <c:pt idx="309">
                  <c:v>-0.48140500000000003</c:v>
                </c:pt>
                <c:pt idx="310">
                  <c:v>-0.49080400000000002</c:v>
                </c:pt>
                <c:pt idx="311">
                  <c:v>-0.49862000000000001</c:v>
                </c:pt>
                <c:pt idx="312">
                  <c:v>-0.50482700000000003</c:v>
                </c:pt>
                <c:pt idx="313">
                  <c:v>-0.509405</c:v>
                </c:pt>
                <c:pt idx="314">
                  <c:v>-0.51233499999999998</c:v>
                </c:pt>
                <c:pt idx="315">
                  <c:v>-0.51360799999999995</c:v>
                </c:pt>
                <c:pt idx="316">
                  <c:v>-0.51321600000000001</c:v>
                </c:pt>
                <c:pt idx="317">
                  <c:v>-0.51115900000000003</c:v>
                </c:pt>
                <c:pt idx="318">
                  <c:v>-0.50744100000000003</c:v>
                </c:pt>
                <c:pt idx="319">
                  <c:v>-0.50207199999999996</c:v>
                </c:pt>
                <c:pt idx="320">
                  <c:v>-0.49506600000000001</c:v>
                </c:pt>
                <c:pt idx="321">
                  <c:v>-0.48644500000000002</c:v>
                </c:pt>
                <c:pt idx="322">
                  <c:v>-0.47623300000000002</c:v>
                </c:pt>
                <c:pt idx="323">
                  <c:v>-0.46446100000000001</c:v>
                </c:pt>
                <c:pt idx="324">
                  <c:v>-0.45116400000000001</c:v>
                </c:pt>
                <c:pt idx="325">
                  <c:v>-0.43638399999999999</c:v>
                </c:pt>
                <c:pt idx="326">
                  <c:v>-0.42016599999999998</c:v>
                </c:pt>
                <c:pt idx="327">
                  <c:v>-0.402561</c:v>
                </c:pt>
                <c:pt idx="328">
                  <c:v>-0.38362400000000002</c:v>
                </c:pt>
                <c:pt idx="329">
                  <c:v>-0.36341499999999999</c:v>
                </c:pt>
                <c:pt idx="330">
                  <c:v>-0.341997</c:v>
                </c:pt>
                <c:pt idx="331">
                  <c:v>-0.31944</c:v>
                </c:pt>
                <c:pt idx="332">
                  <c:v>-0.29581499999999999</c:v>
                </c:pt>
                <c:pt idx="333">
                  <c:v>-0.27119799999999999</c:v>
                </c:pt>
                <c:pt idx="334">
                  <c:v>-0.245669</c:v>
                </c:pt>
                <c:pt idx="335">
                  <c:v>-0.21931100000000001</c:v>
                </c:pt>
                <c:pt idx="336">
                  <c:v>-0.19220999999999999</c:v>
                </c:pt>
                <c:pt idx="337">
                  <c:v>-0.16445299999999999</c:v>
                </c:pt>
                <c:pt idx="338">
                  <c:v>-0.136132</c:v>
                </c:pt>
                <c:pt idx="339">
                  <c:v>-0.107339</c:v>
                </c:pt>
                <c:pt idx="340">
                  <c:v>-7.8170000000000003E-2</c:v>
                </c:pt>
                <c:pt idx="341">
                  <c:v>-4.8719999999999999E-2</c:v>
                </c:pt>
                <c:pt idx="342">
                  <c:v>-1.9088000000000001E-2</c:v>
                </c:pt>
                <c:pt idx="343">
                  <c:v>1.0630000000000001E-2</c:v>
                </c:pt>
                <c:pt idx="344">
                  <c:v>4.0335000000000003E-2</c:v>
                </c:pt>
                <c:pt idx="345">
                  <c:v>6.9927000000000003E-2</c:v>
                </c:pt>
                <c:pt idx="346">
                  <c:v>9.9308999999999995E-2</c:v>
                </c:pt>
                <c:pt idx="347">
                  <c:v>0.128383</c:v>
                </c:pt>
                <c:pt idx="348">
                  <c:v>0.157051</c:v>
                </c:pt>
                <c:pt idx="349">
                  <c:v>0.18522</c:v>
                </c:pt>
                <c:pt idx="350">
                  <c:v>0.21279400000000001</c:v>
                </c:pt>
                <c:pt idx="351">
                  <c:v>0.23968200000000001</c:v>
                </c:pt>
                <c:pt idx="352">
                  <c:v>0.26579399999999997</c:v>
                </c:pt>
                <c:pt idx="353">
                  <c:v>0.29104400000000002</c:v>
                </c:pt>
                <c:pt idx="354">
                  <c:v>0.31534699999999999</c:v>
                </c:pt>
                <c:pt idx="355">
                  <c:v>0.33862300000000001</c:v>
                </c:pt>
                <c:pt idx="356">
                  <c:v>0.36079499999999998</c:v>
                </c:pt>
                <c:pt idx="357">
                  <c:v>0.38178899999999999</c:v>
                </c:pt>
                <c:pt idx="358">
                  <c:v>0.40153499999999998</c:v>
                </c:pt>
                <c:pt idx="359">
                  <c:v>0.41996899999999998</c:v>
                </c:pt>
                <c:pt idx="360">
                  <c:v>0.437031</c:v>
                </c:pt>
                <c:pt idx="361">
                  <c:v>0.45266400000000001</c:v>
                </c:pt>
                <c:pt idx="362">
                  <c:v>0.46681699999999998</c:v>
                </c:pt>
                <c:pt idx="363">
                  <c:v>0.47944500000000001</c:v>
                </c:pt>
                <c:pt idx="364">
                  <c:v>0.49050700000000003</c:v>
                </c:pt>
                <c:pt idx="365">
                  <c:v>0.49996800000000002</c:v>
                </c:pt>
                <c:pt idx="366">
                  <c:v>0.50779799999999997</c:v>
                </c:pt>
                <c:pt idx="367">
                  <c:v>0.51397199999999998</c:v>
                </c:pt>
                <c:pt idx="368">
                  <c:v>0.51847200000000004</c:v>
                </c:pt>
                <c:pt idx="369">
                  <c:v>0.52128600000000003</c:v>
                </c:pt>
                <c:pt idx="370">
                  <c:v>0.52240500000000001</c:v>
                </c:pt>
                <c:pt idx="371">
                  <c:v>0.52182799999999996</c:v>
                </c:pt>
                <c:pt idx="372">
                  <c:v>0.51955899999999999</c:v>
                </c:pt>
                <c:pt idx="373">
                  <c:v>0.51560700000000004</c:v>
                </c:pt>
                <c:pt idx="374">
                  <c:v>0.509988</c:v>
                </c:pt>
                <c:pt idx="375">
                  <c:v>0.502722</c:v>
                </c:pt>
                <c:pt idx="376">
                  <c:v>0.49383500000000002</c:v>
                </c:pt>
                <c:pt idx="377">
                  <c:v>0.48335800000000001</c:v>
                </c:pt>
                <c:pt idx="378">
                  <c:v>0.471329</c:v>
                </c:pt>
                <c:pt idx="379">
                  <c:v>0.457787</c:v>
                </c:pt>
                <c:pt idx="380">
                  <c:v>0.44277899999999998</c:v>
                </c:pt>
                <c:pt idx="381">
                  <c:v>0.42635699999999999</c:v>
                </c:pt>
                <c:pt idx="382">
                  <c:v>0.40857399999999999</c:v>
                </c:pt>
                <c:pt idx="383">
                  <c:v>0.38949099999999998</c:v>
                </c:pt>
                <c:pt idx="384">
                  <c:v>0.369172</c:v>
                </c:pt>
                <c:pt idx="385">
                  <c:v>0.34768199999999999</c:v>
                </c:pt>
                <c:pt idx="386">
                  <c:v>0.32509399999999999</c:v>
                </c:pt>
                <c:pt idx="387">
                  <c:v>0.30148200000000003</c:v>
                </c:pt>
                <c:pt idx="388">
                  <c:v>0.276922</c:v>
                </c:pt>
                <c:pt idx="389">
                  <c:v>0.25149500000000002</c:v>
                </c:pt>
                <c:pt idx="390">
                  <c:v>0.22528300000000001</c:v>
                </c:pt>
                <c:pt idx="391">
                  <c:v>0.19837099999999999</c:v>
                </c:pt>
                <c:pt idx="392">
                  <c:v>0.170846</c:v>
                </c:pt>
                <c:pt idx="393">
                  <c:v>0.14279700000000001</c:v>
                </c:pt>
                <c:pt idx="394">
                  <c:v>0.114313</c:v>
                </c:pt>
                <c:pt idx="395">
                  <c:v>8.5485000000000005E-2</c:v>
                </c:pt>
                <c:pt idx="396">
                  <c:v>5.6405999999999998E-2</c:v>
                </c:pt>
                <c:pt idx="397">
                  <c:v>2.7168999999999999E-2</c:v>
                </c:pt>
                <c:pt idx="398">
                  <c:v>-2.1350000000000002E-3</c:v>
                </c:pt>
                <c:pt idx="399">
                  <c:v>-3.1412000000000002E-2</c:v>
                </c:pt>
                <c:pt idx="400">
                  <c:v>-6.0569999999999999E-2</c:v>
                </c:pt>
                <c:pt idx="401">
                  <c:v>-8.9514999999999997E-2</c:v>
                </c:pt>
                <c:pt idx="402">
                  <c:v>-0.118158</c:v>
                </c:pt>
                <c:pt idx="403">
                  <c:v>-0.14640600000000001</c:v>
                </c:pt>
                <c:pt idx="404">
                  <c:v>-0.17417299999999999</c:v>
                </c:pt>
                <c:pt idx="405">
                  <c:v>-0.20136899999999999</c:v>
                </c:pt>
                <c:pt idx="406">
                  <c:v>-0.22791</c:v>
                </c:pt>
                <c:pt idx="407">
                  <c:v>-0.25371100000000002</c:v>
                </c:pt>
                <c:pt idx="408">
                  <c:v>-0.278692</c:v>
                </c:pt>
                <c:pt idx="409">
                  <c:v>-0.30277399999999999</c:v>
                </c:pt>
                <c:pt idx="410">
                  <c:v>-0.32588</c:v>
                </c:pt>
                <c:pt idx="411">
                  <c:v>-0.34793800000000003</c:v>
                </c:pt>
                <c:pt idx="412">
                  <c:v>-0.36887799999999998</c:v>
                </c:pt>
                <c:pt idx="413">
                  <c:v>-0.38863399999999998</c:v>
                </c:pt>
                <c:pt idx="414">
                  <c:v>-0.407142</c:v>
                </c:pt>
                <c:pt idx="415">
                  <c:v>-0.424344</c:v>
                </c:pt>
                <c:pt idx="416">
                  <c:v>-0.44018499999999999</c:v>
                </c:pt>
                <c:pt idx="417">
                  <c:v>-0.45461299999999999</c:v>
                </c:pt>
                <c:pt idx="418">
                  <c:v>-0.46758300000000003</c:v>
                </c:pt>
                <c:pt idx="419">
                  <c:v>-0.47904999999999998</c:v>
                </c:pt>
                <c:pt idx="420">
                  <c:v>-0.488979</c:v>
                </c:pt>
                <c:pt idx="421">
                  <c:v>-0.497336</c:v>
                </c:pt>
                <c:pt idx="422">
                  <c:v>-0.50409300000000001</c:v>
                </c:pt>
                <c:pt idx="423">
                  <c:v>-0.50922599999999996</c:v>
                </c:pt>
                <c:pt idx="424">
                  <c:v>-0.51271800000000001</c:v>
                </c:pt>
                <c:pt idx="425">
                  <c:v>-0.51455600000000001</c:v>
                </c:pt>
                <c:pt idx="426">
                  <c:v>-0.51473000000000002</c:v>
                </c:pt>
                <c:pt idx="427">
                  <c:v>-0.513239</c:v>
                </c:pt>
                <c:pt idx="428">
                  <c:v>-0.51008600000000004</c:v>
                </c:pt>
                <c:pt idx="429">
                  <c:v>-0.50527699999999998</c:v>
                </c:pt>
                <c:pt idx="430">
                  <c:v>-0.49882700000000002</c:v>
                </c:pt>
                <c:pt idx="431">
                  <c:v>-0.49075299999999999</c:v>
                </c:pt>
                <c:pt idx="432">
                  <c:v>-0.48107899999999998</c:v>
                </c:pt>
                <c:pt idx="433">
                  <c:v>-0.46983399999999997</c:v>
                </c:pt>
                <c:pt idx="434">
                  <c:v>-0.45705200000000001</c:v>
                </c:pt>
                <c:pt idx="435">
                  <c:v>-0.442772</c:v>
                </c:pt>
                <c:pt idx="436">
                  <c:v>-0.42703799999999997</c:v>
                </c:pt>
                <c:pt idx="437">
                  <c:v>-0.40989799999999998</c:v>
                </c:pt>
                <c:pt idx="438">
                  <c:v>-0.391407</c:v>
                </c:pt>
                <c:pt idx="439">
                  <c:v>-0.37162299999999998</c:v>
                </c:pt>
                <c:pt idx="440">
                  <c:v>-0.35060799999999998</c:v>
                </c:pt>
                <c:pt idx="441">
                  <c:v>-0.32842900000000003</c:v>
                </c:pt>
                <c:pt idx="442">
                  <c:v>-0.30515700000000001</c:v>
                </c:pt>
                <c:pt idx="443">
                  <c:v>-0.28086800000000001</c:v>
                </c:pt>
                <c:pt idx="444">
                  <c:v>-0.25563799999999998</c:v>
                </c:pt>
                <c:pt idx="445">
                  <c:v>-0.22955</c:v>
                </c:pt>
                <c:pt idx="446">
                  <c:v>-0.20268900000000001</c:v>
                </c:pt>
                <c:pt idx="447">
                  <c:v>-0.17514199999999999</c:v>
                </c:pt>
                <c:pt idx="448">
                  <c:v>-0.14699899999999999</c:v>
                </c:pt>
                <c:pt idx="449">
                  <c:v>-0.118352</c:v>
                </c:pt>
                <c:pt idx="450">
                  <c:v>-8.9296E-2</c:v>
                </c:pt>
                <c:pt idx="451">
                  <c:v>-5.9927000000000001E-2</c:v>
                </c:pt>
                <c:pt idx="452">
                  <c:v>-3.0339999999999999E-2</c:v>
                </c:pt>
                <c:pt idx="453">
                  <c:v>-6.3500000000000004E-4</c:v>
                </c:pt>
                <c:pt idx="454">
                  <c:v>2.9090999999999999E-2</c:v>
                </c:pt>
                <c:pt idx="455">
                  <c:v>5.8739E-2</c:v>
                </c:pt>
                <c:pt idx="456">
                  <c:v>8.8209999999999997E-2</c:v>
                </c:pt>
                <c:pt idx="457">
                  <c:v>0.117407</c:v>
                </c:pt>
                <c:pt idx="458">
                  <c:v>0.146232</c:v>
                </c:pt>
                <c:pt idx="459">
                  <c:v>0.17458899999999999</c:v>
                </c:pt>
                <c:pt idx="460">
                  <c:v>0.20238500000000001</c:v>
                </c:pt>
                <c:pt idx="461">
                  <c:v>0.22952500000000001</c:v>
                </c:pt>
                <c:pt idx="462">
                  <c:v>0.25591999999999998</c:v>
                </c:pt>
                <c:pt idx="463">
                  <c:v>0.28148299999999998</c:v>
                </c:pt>
                <c:pt idx="464">
                  <c:v>0.30612699999999998</c:v>
                </c:pt>
                <c:pt idx="465">
                  <c:v>0.32977200000000001</c:v>
                </c:pt>
                <c:pt idx="466">
                  <c:v>0.35233799999999998</c:v>
                </c:pt>
                <c:pt idx="467">
                  <c:v>0.37375199999999997</c:v>
                </c:pt>
                <c:pt idx="468">
                  <c:v>0.39394200000000001</c:v>
                </c:pt>
                <c:pt idx="469">
                  <c:v>0.41284100000000001</c:v>
                </c:pt>
                <c:pt idx="470">
                  <c:v>0.43038799999999999</c:v>
                </c:pt>
                <c:pt idx="471">
                  <c:v>0.44652500000000001</c:v>
                </c:pt>
                <c:pt idx="472">
                  <c:v>0.46119900000000003</c:v>
                </c:pt>
                <c:pt idx="473">
                  <c:v>0.47436299999999998</c:v>
                </c:pt>
                <c:pt idx="474">
                  <c:v>0.48597499999999999</c:v>
                </c:pt>
                <c:pt idx="475">
                  <c:v>0.49599700000000002</c:v>
                </c:pt>
                <c:pt idx="476">
                  <c:v>0.50439800000000001</c:v>
                </c:pt>
                <c:pt idx="477">
                  <c:v>0.51115100000000002</c:v>
                </c:pt>
                <c:pt idx="478">
                  <c:v>0.516235</c:v>
                </c:pt>
                <c:pt idx="479">
                  <c:v>0.51963700000000002</c:v>
                </c:pt>
                <c:pt idx="480">
                  <c:v>0.52134599999999998</c:v>
                </c:pt>
                <c:pt idx="481">
                  <c:v>0.52135900000000002</c:v>
                </c:pt>
                <c:pt idx="482">
                  <c:v>0.51967799999999997</c:v>
                </c:pt>
                <c:pt idx="483">
                  <c:v>0.51631000000000005</c:v>
                </c:pt>
                <c:pt idx="484">
                  <c:v>0.51126899999999997</c:v>
                </c:pt>
                <c:pt idx="485">
                  <c:v>0.50457399999999997</c:v>
                </c:pt>
                <c:pt idx="486">
                  <c:v>0.49624800000000002</c:v>
                </c:pt>
                <c:pt idx="487">
                  <c:v>0.486321</c:v>
                </c:pt>
                <c:pt idx="488">
                  <c:v>0.474827</c:v>
                </c:pt>
                <c:pt idx="489">
                  <c:v>0.46180700000000002</c:v>
                </c:pt>
                <c:pt idx="490">
                  <c:v>0.44730500000000001</c:v>
                </c:pt>
                <c:pt idx="491">
                  <c:v>0.431369</c:v>
                </c:pt>
                <c:pt idx="492">
                  <c:v>0.41405399999999998</c:v>
                </c:pt>
                <c:pt idx="493">
                  <c:v>0.39541799999999999</c:v>
                </c:pt>
                <c:pt idx="494">
                  <c:v>0.37552200000000002</c:v>
                </c:pt>
                <c:pt idx="495">
                  <c:v>0.354433</c:v>
                </c:pt>
                <c:pt idx="496">
                  <c:v>0.33222099999999999</c:v>
                </c:pt>
                <c:pt idx="497">
                  <c:v>0.30895800000000001</c:v>
                </c:pt>
                <c:pt idx="498">
                  <c:v>0.284721</c:v>
                </c:pt>
                <c:pt idx="499">
                  <c:v>0.25958900000000001</c:v>
                </c:pt>
                <c:pt idx="500">
                  <c:v>0.23364299999999999</c:v>
                </c:pt>
                <c:pt idx="501">
                  <c:v>0.20696700000000001</c:v>
                </c:pt>
                <c:pt idx="502">
                  <c:v>0.179649</c:v>
                </c:pt>
                <c:pt idx="503">
                  <c:v>0.15177499999999999</c:v>
                </c:pt>
                <c:pt idx="504">
                  <c:v>0.123435</c:v>
                </c:pt>
                <c:pt idx="505">
                  <c:v>9.4719999999999999E-2</c:v>
                </c:pt>
                <c:pt idx="506">
                  <c:v>6.5722000000000003E-2</c:v>
                </c:pt>
                <c:pt idx="507">
                  <c:v>3.6533000000000003E-2</c:v>
                </c:pt>
                <c:pt idx="508">
                  <c:v>7.2459999999999998E-3</c:v>
                </c:pt>
                <c:pt idx="509">
                  <c:v>-2.2047000000000001E-2</c:v>
                </c:pt>
                <c:pt idx="510">
                  <c:v>-5.1250999999999998E-2</c:v>
                </c:pt>
                <c:pt idx="511">
                  <c:v>-8.0276E-2</c:v>
                </c:pt>
                <c:pt idx="512">
                  <c:v>-0.109029</c:v>
                </c:pt>
                <c:pt idx="513">
                  <c:v>-0.13741900000000001</c:v>
                </c:pt>
                <c:pt idx="514">
                  <c:v>-0.165358</c:v>
                </c:pt>
                <c:pt idx="515">
                  <c:v>-0.19275600000000001</c:v>
                </c:pt>
                <c:pt idx="516">
                  <c:v>-0.219528</c:v>
                </c:pt>
                <c:pt idx="517">
                  <c:v>-0.24559</c:v>
                </c:pt>
                <c:pt idx="518">
                  <c:v>-0.27085900000000002</c:v>
                </c:pt>
                <c:pt idx="519">
                  <c:v>-0.29525499999999999</c:v>
                </c:pt>
                <c:pt idx="520">
                  <c:v>-0.31870300000000001</c:v>
                </c:pt>
                <c:pt idx="521">
                  <c:v>-0.34112700000000001</c:v>
                </c:pt>
                <c:pt idx="522">
                  <c:v>-0.362456</c:v>
                </c:pt>
                <c:pt idx="523">
                  <c:v>-0.38262400000000002</c:v>
                </c:pt>
                <c:pt idx="524">
                  <c:v>-0.40156599999999998</c:v>
                </c:pt>
                <c:pt idx="525">
                  <c:v>-0.41922100000000001</c:v>
                </c:pt>
                <c:pt idx="526">
                  <c:v>-0.43553399999999998</c:v>
                </c:pt>
                <c:pt idx="527">
                  <c:v>-0.45045099999999999</c:v>
                </c:pt>
                <c:pt idx="528">
                  <c:v>-0.46392499999999998</c:v>
                </c:pt>
                <c:pt idx="529">
                  <c:v>-0.47591099999999997</c:v>
                </c:pt>
                <c:pt idx="530">
                  <c:v>-0.486371</c:v>
                </c:pt>
                <c:pt idx="531">
                  <c:v>-0.49527100000000002</c:v>
                </c:pt>
                <c:pt idx="532">
                  <c:v>-0.502579</c:v>
                </c:pt>
                <c:pt idx="533">
                  <c:v>-0.50827100000000003</c:v>
                </c:pt>
                <c:pt idx="534">
                  <c:v>-0.51232800000000001</c:v>
                </c:pt>
                <c:pt idx="535">
                  <c:v>-0.514733</c:v>
                </c:pt>
                <c:pt idx="536">
                  <c:v>-0.51547900000000002</c:v>
                </c:pt>
                <c:pt idx="537">
                  <c:v>-0.51455899999999999</c:v>
                </c:pt>
                <c:pt idx="538">
                  <c:v>-0.51197599999999999</c:v>
                </c:pt>
                <c:pt idx="539">
                  <c:v>-0.50773400000000002</c:v>
                </c:pt>
                <c:pt idx="540">
                  <c:v>-0.50184499999999999</c:v>
                </c:pt>
                <c:pt idx="541">
                  <c:v>-0.49432500000000001</c:v>
                </c:pt>
                <c:pt idx="542">
                  <c:v>-0.48519699999999999</c:v>
                </c:pt>
                <c:pt idx="543">
                  <c:v>-0.47448800000000002</c:v>
                </c:pt>
                <c:pt idx="544">
                  <c:v>-0.462229</c:v>
                </c:pt>
                <c:pt idx="545">
                  <c:v>-0.44845800000000002</c:v>
                </c:pt>
                <c:pt idx="546">
                  <c:v>-0.43321700000000002</c:v>
                </c:pt>
                <c:pt idx="547">
                  <c:v>-0.41655300000000001</c:v>
                </c:pt>
                <c:pt idx="548">
                  <c:v>-0.39851900000000001</c:v>
                </c:pt>
                <c:pt idx="549">
                  <c:v>-0.37917200000000001</c:v>
                </c:pt>
                <c:pt idx="550">
                  <c:v>-0.35857099999999997</c:v>
                </c:pt>
                <c:pt idx="551">
                  <c:v>-0.336783</c:v>
                </c:pt>
                <c:pt idx="552">
                  <c:v>-0.31387799999999999</c:v>
                </c:pt>
                <c:pt idx="553">
                  <c:v>-0.28992800000000002</c:v>
                </c:pt>
                <c:pt idx="554">
                  <c:v>-0.265011</c:v>
                </c:pt>
                <c:pt idx="555">
                  <c:v>-0.239207</c:v>
                </c:pt>
                <c:pt idx="556">
                  <c:v>-0.21260000000000001</c:v>
                </c:pt>
                <c:pt idx="557">
                  <c:v>-0.185277</c:v>
                </c:pt>
                <c:pt idx="558">
                  <c:v>-0.15732699999999999</c:v>
                </c:pt>
                <c:pt idx="559">
                  <c:v>-0.12884100000000001</c:v>
                </c:pt>
                <c:pt idx="560">
                  <c:v>-9.9913000000000002E-2</c:v>
                </c:pt>
                <c:pt idx="561">
                  <c:v>-7.0638000000000006E-2</c:v>
                </c:pt>
                <c:pt idx="562">
                  <c:v>-4.1112999999999997E-2</c:v>
                </c:pt>
                <c:pt idx="563">
                  <c:v>-1.1435000000000001E-2</c:v>
                </c:pt>
                <c:pt idx="564">
                  <c:v>1.8297000000000001E-2</c:v>
                </c:pt>
                <c:pt idx="565">
                  <c:v>4.7986000000000001E-2</c:v>
                </c:pt>
                <c:pt idx="566">
                  <c:v>7.7531000000000003E-2</c:v>
                </c:pt>
                <c:pt idx="567">
                  <c:v>0.106836</c:v>
                </c:pt>
                <c:pt idx="568">
                  <c:v>0.13580300000000001</c:v>
                </c:pt>
                <c:pt idx="569">
                  <c:v>0.16433400000000001</c:v>
                </c:pt>
                <c:pt idx="570">
                  <c:v>0.19233600000000001</c:v>
                </c:pt>
                <c:pt idx="571">
                  <c:v>0.21971499999999999</c:v>
                </c:pt>
                <c:pt idx="572">
                  <c:v>0.24637999999999999</c:v>
                </c:pt>
                <c:pt idx="573">
                  <c:v>0.27224199999999998</c:v>
                </c:pt>
                <c:pt idx="574">
                  <c:v>0.29721399999999998</c:v>
                </c:pt>
                <c:pt idx="575">
                  <c:v>0.32121499999999997</c:v>
                </c:pt>
                <c:pt idx="576">
                  <c:v>0.344165</c:v>
                </c:pt>
                <c:pt idx="577">
                  <c:v>0.36598599999999998</c:v>
                </c:pt>
                <c:pt idx="578">
                  <c:v>0.38660800000000001</c:v>
                </c:pt>
                <c:pt idx="579">
                  <c:v>0.40596199999999999</c:v>
                </c:pt>
                <c:pt idx="580">
                  <c:v>0.42398400000000003</c:v>
                </c:pt>
                <c:pt idx="581">
                  <c:v>0.44061600000000001</c:v>
                </c:pt>
                <c:pt idx="582">
                  <c:v>0.45580300000000001</c:v>
                </c:pt>
                <c:pt idx="583">
                  <c:v>0.469495</c:v>
                </c:pt>
                <c:pt idx="584">
                  <c:v>0.48164899999999999</c:v>
                </c:pt>
                <c:pt idx="585">
                  <c:v>0.49222500000000002</c:v>
                </c:pt>
                <c:pt idx="586">
                  <c:v>0.50119100000000005</c:v>
                </c:pt>
                <c:pt idx="587">
                  <c:v>0.508517</c:v>
                </c:pt>
                <c:pt idx="588">
                  <c:v>0.514181</c:v>
                </c:pt>
                <c:pt idx="589">
                  <c:v>0.51816700000000004</c:v>
                </c:pt>
                <c:pt idx="590">
                  <c:v>0.52046300000000001</c:v>
                </c:pt>
                <c:pt idx="591">
                  <c:v>0.52106300000000005</c:v>
                </c:pt>
                <c:pt idx="592">
                  <c:v>0.51996799999999999</c:v>
                </c:pt>
                <c:pt idx="593">
                  <c:v>0.51718299999999995</c:v>
                </c:pt>
                <c:pt idx="594">
                  <c:v>0.51271999999999995</c:v>
                </c:pt>
                <c:pt idx="595">
                  <c:v>0.50659500000000002</c:v>
                </c:pt>
                <c:pt idx="596">
                  <c:v>0.49883</c:v>
                </c:pt>
                <c:pt idx="597">
                  <c:v>0.489454</c:v>
                </c:pt>
                <c:pt idx="598">
                  <c:v>0.47849900000000001</c:v>
                </c:pt>
                <c:pt idx="599">
                  <c:v>0.466003</c:v>
                </c:pt>
                <c:pt idx="600">
                  <c:v>0.45200800000000002</c:v>
                </c:pt>
                <c:pt idx="601">
                  <c:v>0.43656299999999998</c:v>
                </c:pt>
                <c:pt idx="602">
                  <c:v>0.41971999999999998</c:v>
                </c:pt>
                <c:pt idx="603">
                  <c:v>0.40153499999999998</c:v>
                </c:pt>
                <c:pt idx="604">
                  <c:v>0.38206899999999999</c:v>
                </c:pt>
                <c:pt idx="605">
                  <c:v>0.36138599999999999</c:v>
                </c:pt>
                <c:pt idx="606">
                  <c:v>0.339555</c:v>
                </c:pt>
                <c:pt idx="607">
                  <c:v>0.31664900000000001</c:v>
                </c:pt>
                <c:pt idx="608">
                  <c:v>0.29274099999999997</c:v>
                </c:pt>
                <c:pt idx="609">
                  <c:v>0.26790999999999998</c:v>
                </c:pt>
                <c:pt idx="610">
                  <c:v>0.24223800000000001</c:v>
                </c:pt>
                <c:pt idx="611">
                  <c:v>0.215807</c:v>
                </c:pt>
                <c:pt idx="612">
                  <c:v>0.18870200000000001</c:v>
                </c:pt>
                <c:pt idx="613">
                  <c:v>0.16101199999999999</c:v>
                </c:pt>
                <c:pt idx="614">
                  <c:v>0.132825</c:v>
                </c:pt>
                <c:pt idx="615">
                  <c:v>0.104231</c:v>
                </c:pt>
                <c:pt idx="616">
                  <c:v>7.5322E-2</c:v>
                </c:pt>
                <c:pt idx="617">
                  <c:v>4.6191000000000003E-2</c:v>
                </c:pt>
                <c:pt idx="618">
                  <c:v>1.6929E-2</c:v>
                </c:pt>
                <c:pt idx="619">
                  <c:v>-1.2370000000000001E-2</c:v>
                </c:pt>
                <c:pt idx="620">
                  <c:v>-4.1612999999999997E-2</c:v>
                </c:pt>
                <c:pt idx="621">
                  <c:v>-7.0707999999999993E-2</c:v>
                </c:pt>
                <c:pt idx="622">
                  <c:v>-9.9562999999999999E-2</c:v>
                </c:pt>
                <c:pt idx="623">
                  <c:v>-0.12808600000000001</c:v>
                </c:pt>
                <c:pt idx="624">
                  <c:v>-0.15618899999999999</c:v>
                </c:pt>
                <c:pt idx="625">
                  <c:v>-0.183781</c:v>
                </c:pt>
                <c:pt idx="626">
                  <c:v>-0.21077699999999999</c:v>
                </c:pt>
                <c:pt idx="627">
                  <c:v>-0.237091</c:v>
                </c:pt>
                <c:pt idx="628">
                  <c:v>-0.26264100000000001</c:v>
                </c:pt>
                <c:pt idx="629">
                  <c:v>-0.28734500000000002</c:v>
                </c:pt>
                <c:pt idx="630">
                  <c:v>-0.31112600000000001</c:v>
                </c:pt>
                <c:pt idx="631">
                  <c:v>-0.33390900000000001</c:v>
                </c:pt>
                <c:pt idx="632">
                  <c:v>-0.35562199999999999</c:v>
                </c:pt>
                <c:pt idx="633">
                  <c:v>-0.37619599999999997</c:v>
                </c:pt>
                <c:pt idx="634">
                  <c:v>-0.39556599999999997</c:v>
                </c:pt>
                <c:pt idx="635">
                  <c:v>-0.41366999999999998</c:v>
                </c:pt>
                <c:pt idx="636">
                  <c:v>-0.43045</c:v>
                </c:pt>
                <c:pt idx="637">
                  <c:v>-0.44585200000000003</c:v>
                </c:pt>
                <c:pt idx="638">
                  <c:v>-0.45982699999999999</c:v>
                </c:pt>
                <c:pt idx="639">
                  <c:v>-0.47233000000000003</c:v>
                </c:pt>
                <c:pt idx="640">
                  <c:v>-0.483319</c:v>
                </c:pt>
                <c:pt idx="641">
                  <c:v>-0.49275799999999997</c:v>
                </c:pt>
                <c:pt idx="642">
                  <c:v>-0.50061699999999998</c:v>
                </c:pt>
                <c:pt idx="643">
                  <c:v>-0.50686699999999996</c:v>
                </c:pt>
                <c:pt idx="644">
                  <c:v>-0.51148800000000005</c:v>
                </c:pt>
                <c:pt idx="645">
                  <c:v>-0.514463</c:v>
                </c:pt>
                <c:pt idx="646">
                  <c:v>-0.51578000000000002</c:v>
                </c:pt>
                <c:pt idx="647">
                  <c:v>-0.51543399999999995</c:v>
                </c:pt>
                <c:pt idx="648">
                  <c:v>-0.51342200000000005</c:v>
                </c:pt>
                <c:pt idx="649">
                  <c:v>-0.50974900000000001</c:v>
                </c:pt>
                <c:pt idx="650">
                  <c:v>-0.50442500000000001</c:v>
                </c:pt>
                <c:pt idx="651">
                  <c:v>-0.49746499999999999</c:v>
                </c:pt>
                <c:pt idx="652">
                  <c:v>-0.48888700000000002</c:v>
                </c:pt>
                <c:pt idx="653">
                  <c:v>-0.47871799999999998</c:v>
                </c:pt>
                <c:pt idx="654">
                  <c:v>-0.46698800000000001</c:v>
                </c:pt>
                <c:pt idx="655">
                  <c:v>-0.453733</c:v>
                </c:pt>
                <c:pt idx="656">
                  <c:v>-0.43899199999999999</c:v>
                </c:pt>
                <c:pt idx="657">
                  <c:v>-0.42281200000000002</c:v>
                </c:pt>
                <c:pt idx="658">
                  <c:v>-0.40524399999999999</c:v>
                </c:pt>
                <c:pt idx="659">
                  <c:v>-0.38634099999999999</c:v>
                </c:pt>
                <c:pt idx="660">
                  <c:v>-0.36616399999999999</c:v>
                </c:pt>
                <c:pt idx="661">
                  <c:v>-0.344777</c:v>
                </c:pt>
                <c:pt idx="662">
                  <c:v>-0.32224700000000001</c:v>
                </c:pt>
                <c:pt idx="663">
                  <c:v>-0.29864800000000002</c:v>
                </c:pt>
                <c:pt idx="664">
                  <c:v>-0.27405400000000002</c:v>
                </c:pt>
                <c:pt idx="665">
                  <c:v>-0.24854499999999999</c:v>
                </c:pt>
                <c:pt idx="666">
                  <c:v>-0.22220500000000001</c:v>
                </c:pt>
                <c:pt idx="667">
                  <c:v>-0.19511800000000001</c:v>
                </c:pt>
                <c:pt idx="668">
                  <c:v>-0.16737199999999999</c:v>
                </c:pt>
                <c:pt idx="669">
                  <c:v>-0.13905899999999999</c:v>
                </c:pt>
                <c:pt idx="670">
                  <c:v>-0.110272</c:v>
                </c:pt>
                <c:pt idx="671">
                  <c:v>-8.1104999999999997E-2</c:v>
                </c:pt>
                <c:pt idx="672">
                  <c:v>-5.1653999999999999E-2</c:v>
                </c:pt>
                <c:pt idx="673">
                  <c:v>-2.2016000000000001E-2</c:v>
                </c:pt>
                <c:pt idx="674">
                  <c:v>7.7099999999999998E-3</c:v>
                </c:pt>
                <c:pt idx="675">
                  <c:v>3.7425E-2</c:v>
                </c:pt>
                <c:pt idx="676">
                  <c:v>6.7032999999999995E-2</c:v>
                </c:pt>
                <c:pt idx="677">
                  <c:v>9.6433000000000005E-2</c:v>
                </c:pt>
                <c:pt idx="678">
                  <c:v>0.125528</c:v>
                </c:pt>
                <c:pt idx="679">
                  <c:v>0.154221</c:v>
                </c:pt>
                <c:pt idx="680">
                  <c:v>0.182418</c:v>
                </c:pt>
                <c:pt idx="681">
                  <c:v>0.21002299999999999</c:v>
                </c:pt>
                <c:pt idx="682">
                  <c:v>0.23694499999999999</c:v>
                </c:pt>
                <c:pt idx="683">
                  <c:v>0.26309500000000002</c:v>
                </c:pt>
                <c:pt idx="684">
                  <c:v>0.288385</c:v>
                </c:pt>
                <c:pt idx="685">
                  <c:v>0.31273200000000001</c:v>
                </c:pt>
                <c:pt idx="686">
                  <c:v>0.33605299999999999</c:v>
                </c:pt>
                <c:pt idx="687">
                  <c:v>0.35827300000000001</c:v>
                </c:pt>
                <c:pt idx="688">
                  <c:v>0.37931799999999999</c:v>
                </c:pt>
                <c:pt idx="689">
                  <c:v>0.39911799999999997</c:v>
                </c:pt>
                <c:pt idx="690">
                  <c:v>0.41760700000000001</c:v>
                </c:pt>
                <c:pt idx="691">
                  <c:v>0.434726</c:v>
                </c:pt>
                <c:pt idx="692">
                  <c:v>0.45041799999999999</c:v>
                </c:pt>
                <c:pt idx="693">
                  <c:v>0.46463199999999999</c:v>
                </c:pt>
                <c:pt idx="694">
                  <c:v>0.477323</c:v>
                </c:pt>
                <c:pt idx="695">
                  <c:v>0.48844900000000002</c:v>
                </c:pt>
                <c:pt idx="696">
                  <c:v>0.49797400000000003</c:v>
                </c:pt>
                <c:pt idx="697">
                  <c:v>0.50587000000000004</c:v>
                </c:pt>
                <c:pt idx="698">
                  <c:v>0.51210999999999995</c:v>
                </c:pt>
                <c:pt idx="699">
                  <c:v>0.51667799999999997</c:v>
                </c:pt>
                <c:pt idx="700">
                  <c:v>0.51955799999999996</c:v>
                </c:pt>
                <c:pt idx="701">
                  <c:v>0.52074500000000001</c:v>
                </c:pt>
                <c:pt idx="702">
                  <c:v>0.520235</c:v>
                </c:pt>
                <c:pt idx="703">
                  <c:v>0.51803299999999997</c:v>
                </c:pt>
                <c:pt idx="704">
                  <c:v>0.51414800000000005</c:v>
                </c:pt>
                <c:pt idx="705">
                  <c:v>0.50859500000000002</c:v>
                </c:pt>
                <c:pt idx="706">
                  <c:v>0.50139500000000004</c:v>
                </c:pt>
                <c:pt idx="707">
                  <c:v>0.49257200000000001</c:v>
                </c:pt>
                <c:pt idx="708">
                  <c:v>0.482159</c:v>
                </c:pt>
                <c:pt idx="709">
                  <c:v>0.47019100000000003</c:v>
                </c:pt>
                <c:pt idx="710">
                  <c:v>0.45670899999999998</c:v>
                </c:pt>
                <c:pt idx="711">
                  <c:v>0.44175999999999999</c:v>
                </c:pt>
                <c:pt idx="712">
                  <c:v>0.42539399999999999</c:v>
                </c:pt>
                <c:pt idx="713">
                  <c:v>0.40766599999999997</c:v>
                </c:pt>
                <c:pt idx="714">
                  <c:v>0.38863599999999998</c:v>
                </c:pt>
                <c:pt idx="715">
                  <c:v>0.36836600000000003</c:v>
                </c:pt>
                <c:pt idx="716">
                  <c:v>0.34692499999999998</c:v>
                </c:pt>
                <c:pt idx="717">
                  <c:v>0.324382</c:v>
                </c:pt>
                <c:pt idx="718">
                  <c:v>0.30081200000000002</c:v>
                </c:pt>
                <c:pt idx="719">
                  <c:v>0.27629199999999998</c:v>
                </c:pt>
                <c:pt idx="720">
                  <c:v>0.25090200000000001</c:v>
                </c:pt>
                <c:pt idx="721">
                  <c:v>0.22472400000000001</c:v>
                </c:pt>
                <c:pt idx="722">
                  <c:v>0.19784299999999999</c:v>
                </c:pt>
                <c:pt idx="723">
                  <c:v>0.170346</c:v>
                </c:pt>
                <c:pt idx="724">
                  <c:v>0.142321</c:v>
                </c:pt>
                <c:pt idx="725">
                  <c:v>0.113858</c:v>
                </c:pt>
                <c:pt idx="726">
                  <c:v>8.5049E-2</c:v>
                </c:pt>
                <c:pt idx="727">
                  <c:v>5.5985E-2</c:v>
                </c:pt>
                <c:pt idx="728">
                  <c:v>2.6759000000000002E-2</c:v>
                </c:pt>
                <c:pt idx="729">
                  <c:v>-2.5360000000000001E-3</c:v>
                </c:pt>
                <c:pt idx="730">
                  <c:v>-3.1808000000000003E-2</c:v>
                </c:pt>
                <c:pt idx="731">
                  <c:v>-6.0963999999999997E-2</c:v>
                </c:pt>
                <c:pt idx="732">
                  <c:v>-8.9910000000000004E-2</c:v>
                </c:pt>
                <c:pt idx="733">
                  <c:v>-0.118557</c:v>
                </c:pt>
                <c:pt idx="734">
                  <c:v>-0.146814</c:v>
                </c:pt>
                <c:pt idx="735">
                  <c:v>-0.174591</c:v>
                </c:pt>
                <c:pt idx="736">
                  <c:v>-0.20180100000000001</c:v>
                </c:pt>
                <c:pt idx="737">
                  <c:v>-0.22835900000000001</c:v>
                </c:pt>
                <c:pt idx="738">
                  <c:v>-0.25418000000000002</c:v>
                </c:pt>
                <c:pt idx="739">
                  <c:v>-0.27918399999999999</c:v>
                </c:pt>
                <c:pt idx="740">
                  <c:v>-0.30329099999999998</c:v>
                </c:pt>
                <c:pt idx="741">
                  <c:v>-0.32642599999999999</c:v>
                </c:pt>
                <c:pt idx="742">
                  <c:v>-0.34851500000000002</c:v>
                </c:pt>
                <c:pt idx="743">
                  <c:v>-0.36948799999999998</c:v>
                </c:pt>
                <c:pt idx="744">
                  <c:v>-0.38927899999999999</c:v>
                </c:pt>
                <c:pt idx="745">
                  <c:v>-0.40782499999999999</c:v>
                </c:pt>
                <c:pt idx="746">
                  <c:v>-0.42506699999999997</c:v>
                </c:pt>
                <c:pt idx="747">
                  <c:v>-0.44094899999999998</c:v>
                </c:pt>
                <c:pt idx="748">
                  <c:v>-0.45542100000000002</c:v>
                </c:pt>
                <c:pt idx="749">
                  <c:v>-0.46843499999999999</c:v>
                </c:pt>
                <c:pt idx="750">
                  <c:v>-0.47994999999999999</c:v>
                </c:pt>
                <c:pt idx="751">
                  <c:v>-0.48992599999999997</c:v>
                </c:pt>
                <c:pt idx="752">
                  <c:v>-0.498332</c:v>
                </c:pt>
                <c:pt idx="753">
                  <c:v>-0.505139</c:v>
                </c:pt>
                <c:pt idx="754">
                  <c:v>-0.51032299999999997</c:v>
                </c:pt>
                <c:pt idx="755">
                  <c:v>-0.51386600000000004</c:v>
                </c:pt>
                <c:pt idx="756">
                  <c:v>-0.51575599999999999</c:v>
                </c:pt>
                <c:pt idx="757">
                  <c:v>-0.51598200000000005</c:v>
                </c:pt>
                <c:pt idx="758">
                  <c:v>-0.514544</c:v>
                </c:pt>
                <c:pt idx="759">
                  <c:v>-0.51144199999999995</c:v>
                </c:pt>
                <c:pt idx="760">
                  <c:v>-0.50668599999999997</c:v>
                </c:pt>
                <c:pt idx="761">
                  <c:v>-0.50028600000000001</c:v>
                </c:pt>
                <c:pt idx="762">
                  <c:v>-0.49226300000000001</c:v>
                </c:pt>
                <c:pt idx="763">
                  <c:v>-0.48263899999999998</c:v>
                </c:pt>
                <c:pt idx="764">
                  <c:v>-0.471443</c:v>
                </c:pt>
                <c:pt idx="765">
                  <c:v>-0.458708</c:v>
                </c:pt>
                <c:pt idx="766">
                  <c:v>-0.44447399999999998</c:v>
                </c:pt>
                <c:pt idx="767">
                  <c:v>-0.42878500000000003</c:v>
                </c:pt>
                <c:pt idx="768">
                  <c:v>-0.411688</c:v>
                </c:pt>
                <c:pt idx="769">
                  <c:v>-0.39323900000000001</c:v>
                </c:pt>
                <c:pt idx="770">
                  <c:v>-0.37349300000000002</c:v>
                </c:pt>
                <c:pt idx="771">
                  <c:v>-0.35251500000000002</c:v>
                </c:pt>
                <c:pt idx="772">
                  <c:v>-0.33037100000000003</c:v>
                </c:pt>
                <c:pt idx="773">
                  <c:v>-0.30713099999999999</c:v>
                </c:pt>
                <c:pt idx="774">
                  <c:v>-0.28287099999999998</c:v>
                </c:pt>
                <c:pt idx="775">
                  <c:v>-0.25766800000000001</c:v>
                </c:pt>
                <c:pt idx="776">
                  <c:v>-0.231604</c:v>
                </c:pt>
                <c:pt idx="777">
                  <c:v>-0.204764</c:v>
                </c:pt>
                <c:pt idx="778">
                  <c:v>-0.177235</c:v>
                </c:pt>
                <c:pt idx="779">
                  <c:v>-0.14910699999999999</c:v>
                </c:pt>
                <c:pt idx="780">
                  <c:v>-0.120472</c:v>
                </c:pt>
                <c:pt idx="781">
                  <c:v>-9.1424000000000005E-2</c:v>
                </c:pt>
                <c:pt idx="782">
                  <c:v>-6.2059000000000003E-2</c:v>
                </c:pt>
                <c:pt idx="783">
                  <c:v>-3.2474000000000003E-2</c:v>
                </c:pt>
                <c:pt idx="784">
                  <c:v>-2.7669999999999999E-3</c:v>
                </c:pt>
                <c:pt idx="785">
                  <c:v>2.6963999999999998E-2</c:v>
                </c:pt>
                <c:pt idx="786">
                  <c:v>5.6619999999999997E-2</c:v>
                </c:pt>
                <c:pt idx="787">
                  <c:v>8.6102999999999999E-2</c:v>
                </c:pt>
                <c:pt idx="788">
                  <c:v>0.115315</c:v>
                </c:pt>
                <c:pt idx="789">
                  <c:v>0.14415900000000001</c:v>
                </c:pt>
                <c:pt idx="790">
                  <c:v>0.172538</c:v>
                </c:pt>
                <c:pt idx="791">
                  <c:v>0.20035800000000001</c:v>
                </c:pt>
                <c:pt idx="792">
                  <c:v>0.22752700000000001</c:v>
                </c:pt>
                <c:pt idx="793">
                  <c:v>0.25395400000000001</c:v>
                </c:pt>
                <c:pt idx="794">
                  <c:v>0.27955099999999999</c:v>
                </c:pt>
                <c:pt idx="795">
                  <c:v>0.304232</c:v>
                </c:pt>
                <c:pt idx="796">
                  <c:v>0.32791700000000001</c:v>
                </c:pt>
                <c:pt idx="797">
                  <c:v>0.350526</c:v>
                </c:pt>
                <c:pt idx="798">
                  <c:v>0.37198500000000001</c:v>
                </c:pt>
                <c:pt idx="799">
                  <c:v>0.39222200000000002</c:v>
                </c:pt>
                <c:pt idx="800">
                  <c:v>0.41117100000000001</c:v>
                </c:pt>
                <c:pt idx="801">
                  <c:v>0.42876999999999998</c:v>
                </c:pt>
                <c:pt idx="802">
                  <c:v>0.444961</c:v>
                </c:pt>
                <c:pt idx="803">
                  <c:v>0.45969100000000002</c:v>
                </c:pt>
                <c:pt idx="804">
                  <c:v>0.472912</c:v>
                </c:pt>
                <c:pt idx="805">
                  <c:v>0.48458200000000001</c:v>
                </c:pt>
                <c:pt idx="806">
                  <c:v>0.49466399999999999</c:v>
                </c:pt>
                <c:pt idx="807">
                  <c:v>0.50312500000000004</c:v>
                </c:pt>
                <c:pt idx="808">
                  <c:v>0.50993999999999995</c:v>
                </c:pt>
                <c:pt idx="809">
                  <c:v>0.51508699999999996</c:v>
                </c:pt>
                <c:pt idx="810">
                  <c:v>0.51855099999999998</c:v>
                </c:pt>
                <c:pt idx="811">
                  <c:v>0.52032299999999998</c:v>
                </c:pt>
                <c:pt idx="812">
                  <c:v>0.52039899999999994</c:v>
                </c:pt>
                <c:pt idx="813">
                  <c:v>0.51878100000000005</c:v>
                </c:pt>
                <c:pt idx="814">
                  <c:v>0.51547500000000002</c:v>
                </c:pt>
                <c:pt idx="815">
                  <c:v>0.51049599999999995</c:v>
                </c:pt>
                <c:pt idx="816">
                  <c:v>0.50386200000000003</c:v>
                </c:pt>
                <c:pt idx="817">
                  <c:v>0.49559599999999998</c:v>
                </c:pt>
                <c:pt idx="818">
                  <c:v>0.48572799999999999</c:v>
                </c:pt>
                <c:pt idx="819">
                  <c:v>0.47429199999999999</c:v>
                </c:pt>
                <c:pt idx="820">
                  <c:v>0.46132899999999999</c:v>
                </c:pt>
                <c:pt idx="821">
                  <c:v>0.44688099999999997</c:v>
                </c:pt>
                <c:pt idx="822">
                  <c:v>0.43099799999999999</c:v>
                </c:pt>
                <c:pt idx="823">
                  <c:v>0.41373399999999999</c:v>
                </c:pt>
                <c:pt idx="824">
                  <c:v>0.39514700000000003</c:v>
                </c:pt>
                <c:pt idx="825">
                  <c:v>0.37529800000000002</c:v>
                </c:pt>
                <c:pt idx="826">
                  <c:v>0.35425299999999998</c:v>
                </c:pt>
                <c:pt idx="827">
                  <c:v>0.33208300000000002</c:v>
                </c:pt>
                <c:pt idx="828">
                  <c:v>0.30885899999999999</c:v>
                </c:pt>
                <c:pt idx="829">
                  <c:v>0.284659</c:v>
                </c:pt>
                <c:pt idx="830">
                  <c:v>0.25956000000000001</c:v>
                </c:pt>
                <c:pt idx="831">
                  <c:v>0.23364499999999999</c:v>
                </c:pt>
                <c:pt idx="832">
                  <c:v>0.20699699999999999</c:v>
                </c:pt>
                <c:pt idx="833">
                  <c:v>0.179704</c:v>
                </c:pt>
                <c:pt idx="834">
                  <c:v>0.15185100000000001</c:v>
                </c:pt>
                <c:pt idx="835">
                  <c:v>0.12353</c:v>
                </c:pt>
                <c:pt idx="836">
                  <c:v>9.4830999999999999E-2</c:v>
                </c:pt>
                <c:pt idx="837">
                  <c:v>6.5845000000000001E-2</c:v>
                </c:pt>
                <c:pt idx="838">
                  <c:v>3.6665000000000003E-2</c:v>
                </c:pt>
                <c:pt idx="839">
                  <c:v>7.3839999999999999E-3</c:v>
                </c:pt>
                <c:pt idx="840">
                  <c:v>-2.1905999999999998E-2</c:v>
                </c:pt>
                <c:pt idx="841">
                  <c:v>-5.1110999999999997E-2</c:v>
                </c:pt>
                <c:pt idx="842">
                  <c:v>-8.0140000000000003E-2</c:v>
                </c:pt>
                <c:pt idx="843">
                  <c:v>-0.1089</c:v>
                </c:pt>
                <c:pt idx="844">
                  <c:v>-0.13730000000000001</c:v>
                </c:pt>
                <c:pt idx="845">
                  <c:v>-0.16525200000000001</c:v>
                </c:pt>
                <c:pt idx="846">
                  <c:v>-0.192667</c:v>
                </c:pt>
                <c:pt idx="847">
                  <c:v>-0.21945799999999999</c:v>
                </c:pt>
                <c:pt idx="848">
                  <c:v>-0.24554200000000001</c:v>
                </c:pt>
                <c:pt idx="849">
                  <c:v>-0.27083600000000002</c:v>
                </c:pt>
                <c:pt idx="850">
                  <c:v>-0.295261</c:v>
                </c:pt>
                <c:pt idx="851">
                  <c:v>-0.31873800000000002</c:v>
                </c:pt>
                <c:pt idx="852">
                  <c:v>-0.34119500000000003</c:v>
                </c:pt>
                <c:pt idx="853">
                  <c:v>-0.36256100000000002</c:v>
                </c:pt>
                <c:pt idx="854">
                  <c:v>-0.382766</c:v>
                </c:pt>
                <c:pt idx="855">
                  <c:v>-0.40174799999999999</c:v>
                </c:pt>
                <c:pt idx="856">
                  <c:v>-0.41944500000000001</c:v>
                </c:pt>
                <c:pt idx="857">
                  <c:v>-0.43580200000000002</c:v>
                </c:pt>
                <c:pt idx="858">
                  <c:v>-0.45076500000000003</c:v>
                </c:pt>
                <c:pt idx="859">
                  <c:v>-0.46428599999999998</c:v>
                </c:pt>
                <c:pt idx="860">
                  <c:v>-0.47632200000000002</c:v>
                </c:pt>
                <c:pt idx="861">
                  <c:v>-0.48683199999999999</c:v>
                </c:pt>
                <c:pt idx="862">
                  <c:v>-0.49578299999999997</c:v>
                </c:pt>
                <c:pt idx="863">
                  <c:v>-0.50314300000000001</c:v>
                </c:pt>
                <c:pt idx="864">
                  <c:v>-0.50888900000000004</c:v>
                </c:pt>
                <c:pt idx="865">
                  <c:v>-0.51299899999999998</c:v>
                </c:pt>
                <c:pt idx="866">
                  <c:v>-0.515459</c:v>
                </c:pt>
                <c:pt idx="867">
                  <c:v>-0.51625900000000002</c:v>
                </c:pt>
                <c:pt idx="868">
                  <c:v>-0.51539500000000005</c:v>
                </c:pt>
                <c:pt idx="869">
                  <c:v>-0.51286600000000004</c:v>
                </c:pt>
                <c:pt idx="870">
                  <c:v>-0.50867799999999996</c:v>
                </c:pt>
                <c:pt idx="871">
                  <c:v>-0.50284300000000004</c:v>
                </c:pt>
                <c:pt idx="872">
                  <c:v>-0.49537700000000001</c:v>
                </c:pt>
                <c:pt idx="873">
                  <c:v>-0.48630200000000001</c:v>
                </c:pt>
                <c:pt idx="874">
                  <c:v>-0.47564299999999998</c:v>
                </c:pt>
                <c:pt idx="875">
                  <c:v>-0.46343499999999999</c:v>
                </c:pt>
                <c:pt idx="876">
                  <c:v>-0.44971299999999997</c:v>
                </c:pt>
                <c:pt idx="877">
                  <c:v>-0.43452000000000002</c:v>
                </c:pt>
                <c:pt idx="878">
                  <c:v>-0.417902</c:v>
                </c:pt>
                <c:pt idx="879">
                  <c:v>-0.39991199999999999</c:v>
                </c:pt>
                <c:pt idx="880">
                  <c:v>-0.380606</c:v>
                </c:pt>
                <c:pt idx="881">
                  <c:v>-0.36004599999999998</c:v>
                </c:pt>
                <c:pt idx="882">
                  <c:v>-0.33829500000000001</c:v>
                </c:pt>
                <c:pt idx="883">
                  <c:v>-0.31542500000000001</c:v>
                </c:pt>
                <c:pt idx="884">
                  <c:v>-0.29150700000000002</c:v>
                </c:pt>
                <c:pt idx="885">
                  <c:v>-0.26662000000000002</c:v>
                </c:pt>
                <c:pt idx="886">
                  <c:v>-0.240843</c:v>
                </c:pt>
                <c:pt idx="887">
                  <c:v>-0.21426100000000001</c:v>
                </c:pt>
                <c:pt idx="888">
                  <c:v>-0.18695899999999999</c:v>
                </c:pt>
                <c:pt idx="889">
                  <c:v>-0.159026</c:v>
                </c:pt>
                <c:pt idx="890">
                  <c:v>-0.130555</c:v>
                </c:pt>
                <c:pt idx="891">
                  <c:v>-0.10163899999999999</c:v>
                </c:pt>
                <c:pt idx="892">
                  <c:v>-7.2372000000000006E-2</c:v>
                </c:pt>
                <c:pt idx="893">
                  <c:v>-4.2852000000000001E-2</c:v>
                </c:pt>
                <c:pt idx="894">
                  <c:v>-1.3174999999999999E-2</c:v>
                </c:pt>
                <c:pt idx="895">
                  <c:v>1.6559000000000001E-2</c:v>
                </c:pt>
                <c:pt idx="896">
                  <c:v>4.6253000000000002E-2</c:v>
                </c:pt>
                <c:pt idx="897">
                  <c:v>7.5806999999999999E-2</c:v>
                </c:pt>
                <c:pt idx="898">
                  <c:v>0.105124</c:v>
                </c:pt>
                <c:pt idx="899">
                  <c:v>0.134106</c:v>
                </c:pt>
                <c:pt idx="900">
                  <c:v>0.162656</c:v>
                </c:pt>
                <c:pt idx="901">
                  <c:v>0.19067999999999999</c:v>
                </c:pt>
                <c:pt idx="902">
                  <c:v>0.218084</c:v>
                </c:pt>
                <c:pt idx="903">
                  <c:v>0.24477699999999999</c:v>
                </c:pt>
                <c:pt idx="904">
                  <c:v>0.27067099999999999</c:v>
                </c:pt>
                <c:pt idx="905">
                  <c:v>0.295678</c:v>
                </c:pt>
                <c:pt idx="906">
                  <c:v>0.319716</c:v>
                </c:pt>
                <c:pt idx="907">
                  <c:v>0.34270499999999998</c:v>
                </c:pt>
                <c:pt idx="908">
                  <c:v>0.36456899999999998</c:v>
                </c:pt>
                <c:pt idx="909">
                  <c:v>0.38523499999999999</c:v>
                </c:pt>
                <c:pt idx="910">
                  <c:v>0.404636</c:v>
                </c:pt>
                <c:pt idx="911">
                  <c:v>0.42270799999999997</c:v>
                </c:pt>
                <c:pt idx="912">
                  <c:v>0.43939099999999998</c:v>
                </c:pt>
                <c:pt idx="913">
                  <c:v>0.45463100000000001</c:v>
                </c:pt>
                <c:pt idx="914">
                  <c:v>0.46837800000000002</c:v>
                </c:pt>
                <c:pt idx="915">
                  <c:v>0.48058800000000002</c:v>
                </c:pt>
                <c:pt idx="916">
                  <c:v>0.49122199999999999</c:v>
                </c:pt>
                <c:pt idx="917">
                  <c:v>0.50024500000000005</c:v>
                </c:pt>
                <c:pt idx="918">
                  <c:v>0.50763100000000005</c:v>
                </c:pt>
                <c:pt idx="919">
                  <c:v>0.51335500000000001</c:v>
                </c:pt>
                <c:pt idx="920">
                  <c:v>0.51740200000000003</c:v>
                </c:pt>
                <c:pt idx="921">
                  <c:v>0.51975800000000005</c:v>
                </c:pt>
                <c:pt idx="922">
                  <c:v>0.52041899999999996</c:v>
                </c:pt>
                <c:pt idx="923">
                  <c:v>0.51938499999999999</c:v>
                </c:pt>
                <c:pt idx="924">
                  <c:v>0.51666100000000004</c:v>
                </c:pt>
                <c:pt idx="925">
                  <c:v>0.51225799999999999</c:v>
                </c:pt>
                <c:pt idx="926">
                  <c:v>0.50619199999999998</c:v>
                </c:pt>
                <c:pt idx="927">
                  <c:v>0.49848599999999998</c:v>
                </c:pt>
                <c:pt idx="928">
                  <c:v>0.48916799999999999</c:v>
                </c:pt>
                <c:pt idx="929">
                  <c:v>0.478269</c:v>
                </c:pt>
                <c:pt idx="930">
                  <c:v>0.46582800000000002</c:v>
                </c:pt>
                <c:pt idx="931">
                  <c:v>0.45188699999999998</c:v>
                </c:pt>
                <c:pt idx="932">
                  <c:v>0.43649399999999999</c:v>
                </c:pt>
                <c:pt idx="933">
                  <c:v>0.41970000000000002</c:v>
                </c:pt>
                <c:pt idx="934">
                  <c:v>0.401563</c:v>
                </c:pt>
                <c:pt idx="935">
                  <c:v>0.38214199999999998</c:v>
                </c:pt>
                <c:pt idx="936">
                  <c:v>0.36150300000000002</c:v>
                </c:pt>
                <c:pt idx="937">
                  <c:v>0.33971299999999999</c:v>
                </c:pt>
                <c:pt idx="938">
                  <c:v>0.31684400000000001</c:v>
                </c:pt>
                <c:pt idx="939">
                  <c:v>0.29297200000000001</c:v>
                </c:pt>
                <c:pt idx="940">
                  <c:v>0.268175</c:v>
                </c:pt>
                <c:pt idx="941">
                  <c:v>0.242532</c:v>
                </c:pt>
                <c:pt idx="942">
                  <c:v>0.21612799999999999</c:v>
                </c:pt>
                <c:pt idx="943">
                  <c:v>0.18904799999999999</c:v>
                </c:pt>
                <c:pt idx="944">
                  <c:v>0.16137899999999999</c:v>
                </c:pt>
                <c:pt idx="945">
                  <c:v>0.13321</c:v>
                </c:pt>
                <c:pt idx="946">
                  <c:v>0.104631</c:v>
                </c:pt>
                <c:pt idx="947">
                  <c:v>7.5733999999999996E-2</c:v>
                </c:pt>
                <c:pt idx="948">
                  <c:v>4.6611E-2</c:v>
                </c:pt>
                <c:pt idx="949">
                  <c:v>1.7354000000000001E-2</c:v>
                </c:pt>
                <c:pt idx="950">
                  <c:v>-1.1941999999999999E-2</c:v>
                </c:pt>
                <c:pt idx="951">
                  <c:v>-4.1187000000000001E-2</c:v>
                </c:pt>
                <c:pt idx="952">
                  <c:v>-7.0286000000000001E-2</c:v>
                </c:pt>
                <c:pt idx="953">
                  <c:v>-9.9149000000000001E-2</c:v>
                </c:pt>
                <c:pt idx="954">
                  <c:v>-0.12768299999999999</c:v>
                </c:pt>
                <c:pt idx="955">
                  <c:v>-0.15579899999999999</c:v>
                </c:pt>
                <c:pt idx="956">
                  <c:v>-0.18340899999999999</c:v>
                </c:pt>
                <c:pt idx="957">
                  <c:v>-0.210424</c:v>
                </c:pt>
                <c:pt idx="958">
                  <c:v>-0.236761</c:v>
                </c:pt>
                <c:pt idx="959">
                  <c:v>-0.26233600000000001</c:v>
                </c:pt>
                <c:pt idx="960">
                  <c:v>-0.28706900000000002</c:v>
                </c:pt>
                <c:pt idx="961">
                  <c:v>-0.31088100000000002</c:v>
                </c:pt>
                <c:pt idx="962">
                  <c:v>-0.33369799999999999</c:v>
                </c:pt>
                <c:pt idx="963">
                  <c:v>-0.35544700000000001</c:v>
                </c:pt>
                <c:pt idx="964">
                  <c:v>-0.37606000000000001</c:v>
                </c:pt>
                <c:pt idx="965">
                  <c:v>-0.39546999999999999</c:v>
                </c:pt>
                <c:pt idx="966">
                  <c:v>-0.41361700000000001</c:v>
                </c:pt>
                <c:pt idx="967">
                  <c:v>-0.43044100000000002</c:v>
                </c:pt>
                <c:pt idx="968">
                  <c:v>-0.44589000000000001</c:v>
                </c:pt>
                <c:pt idx="969">
                  <c:v>-0.45991399999999999</c:v>
                </c:pt>
                <c:pt idx="970">
                  <c:v>-0.472466</c:v>
                </c:pt>
                <c:pt idx="971">
                  <c:v>-0.48350599999999999</c:v>
                </c:pt>
                <c:pt idx="972">
                  <c:v>-0.49299799999999999</c:v>
                </c:pt>
                <c:pt idx="973">
                  <c:v>-0.50090900000000005</c:v>
                </c:pt>
                <c:pt idx="974">
                  <c:v>-0.50721400000000005</c:v>
                </c:pt>
                <c:pt idx="975">
                  <c:v>-0.51188999999999996</c:v>
                </c:pt>
                <c:pt idx="976">
                  <c:v>-0.51492000000000004</c:v>
                </c:pt>
                <c:pt idx="977">
                  <c:v>-0.516293</c:v>
                </c:pt>
                <c:pt idx="978">
                  <c:v>-0.51600199999999996</c:v>
                </c:pt>
                <c:pt idx="979">
                  <c:v>-0.51404700000000003</c:v>
                </c:pt>
                <c:pt idx="980">
                  <c:v>-0.51043000000000005</c:v>
                </c:pt>
                <c:pt idx="981">
                  <c:v>-0.50516099999999997</c:v>
                </c:pt>
                <c:pt idx="982">
                  <c:v>-0.498255</c:v>
                </c:pt>
                <c:pt idx="983">
                  <c:v>-0.48973100000000003</c:v>
                </c:pt>
                <c:pt idx="984">
                  <c:v>-0.47961500000000001</c:v>
                </c:pt>
                <c:pt idx="985">
                  <c:v>-0.46793699999999999</c:v>
                </c:pt>
                <c:pt idx="986">
                  <c:v>-0.45473200000000003</c:v>
                </c:pt>
                <c:pt idx="987">
                  <c:v>-0.44004100000000002</c:v>
                </c:pt>
                <c:pt idx="988">
                  <c:v>-0.42390899999999998</c:v>
                </c:pt>
                <c:pt idx="989">
                  <c:v>-0.40638600000000002</c:v>
                </c:pt>
                <c:pt idx="990">
                  <c:v>-0.38752700000000001</c:v>
                </c:pt>
                <c:pt idx="991">
                  <c:v>-0.36739100000000002</c:v>
                </c:pt>
                <c:pt idx="992">
                  <c:v>-0.34604299999999999</c:v>
                </c:pt>
                <c:pt idx="993">
                  <c:v>-0.32355099999999998</c:v>
                </c:pt>
                <c:pt idx="994">
                  <c:v>-0.29998599999999997</c:v>
                </c:pt>
                <c:pt idx="995">
                  <c:v>-0.275424</c:v>
                </c:pt>
                <c:pt idx="996">
                  <c:v>-0.249944</c:v>
                </c:pt>
                <c:pt idx="997">
                  <c:v>-0.22363</c:v>
                </c:pt>
                <c:pt idx="998">
                  <c:v>-0.19656499999999999</c:v>
                </c:pt>
                <c:pt idx="999">
                  <c:v>-0.16883999999999999</c:v>
                </c:pt>
                <c:pt idx="1000">
                  <c:v>-0.140544</c:v>
                </c:pt>
                <c:pt idx="1001">
                  <c:v>-0.11176999999999999</c:v>
                </c:pt>
                <c:pt idx="1002">
                  <c:v>-8.2613000000000006E-2</c:v>
                </c:pt>
                <c:pt idx="1003">
                  <c:v>-5.3169000000000001E-2</c:v>
                </c:pt>
                <c:pt idx="1004">
                  <c:v>-2.3535E-2</c:v>
                </c:pt>
                <c:pt idx="1005">
                  <c:v>6.1910000000000003E-3</c:v>
                </c:pt>
                <c:pt idx="1006">
                  <c:v>3.5909999999999997E-2</c:v>
                </c:pt>
                <c:pt idx="1007">
                  <c:v>6.5522999999999998E-2</c:v>
                </c:pt>
                <c:pt idx="1008">
                  <c:v>9.4933000000000003E-2</c:v>
                </c:pt>
                <c:pt idx="1009">
                  <c:v>0.124042</c:v>
                </c:pt>
                <c:pt idx="1010">
                  <c:v>0.152752</c:v>
                </c:pt>
                <c:pt idx="1011">
                  <c:v>0.18096899999999999</c:v>
                </c:pt>
                <c:pt idx="1012">
                  <c:v>0.208597</c:v>
                </c:pt>
                <c:pt idx="1013">
                  <c:v>0.23554600000000001</c:v>
                </c:pt>
                <c:pt idx="1014">
                  <c:v>0.26172499999999999</c:v>
                </c:pt>
                <c:pt idx="1015">
                  <c:v>0.28704800000000003</c:v>
                </c:pt>
                <c:pt idx="1016">
                  <c:v>0.31142900000000001</c:v>
                </c:pt>
                <c:pt idx="1017">
                  <c:v>0.334789</c:v>
                </c:pt>
                <c:pt idx="1018">
                  <c:v>0.35704999999999998</c:v>
                </c:pt>
                <c:pt idx="1019">
                  <c:v>0.378137</c:v>
                </c:pt>
                <c:pt idx="1020">
                  <c:v>0.397982</c:v>
                </c:pt>
                <c:pt idx="1021">
                  <c:v>0.41652</c:v>
                </c:pt>
                <c:pt idx="1022">
                  <c:v>0.43368800000000002</c:v>
                </c:pt>
                <c:pt idx="1023">
                  <c:v>0.449432</c:v>
                </c:pt>
                <c:pt idx="1024">
                  <c:v>0.46369899999999997</c:v>
                </c:pt>
                <c:pt idx="1025">
                  <c:v>0.47644399999999998</c:v>
                </c:pt>
                <c:pt idx="1026">
                  <c:v>0.487626</c:v>
                </c:pt>
                <c:pt idx="1027">
                  <c:v>0.49720799999999998</c:v>
                </c:pt>
                <c:pt idx="1028">
                  <c:v>0.505162</c:v>
                </c:pt>
                <c:pt idx="1029">
                  <c:v>0.51146199999999997</c:v>
                </c:pt>
                <c:pt idx="1030">
                  <c:v>0.51608900000000002</c:v>
                </c:pt>
                <c:pt idx="1031">
                  <c:v>0.51902899999999996</c:v>
                </c:pt>
                <c:pt idx="1032">
                  <c:v>0.52027599999999996</c:v>
                </c:pt>
                <c:pt idx="1033">
                  <c:v>0.51982600000000001</c:v>
                </c:pt>
                <c:pt idx="1034">
                  <c:v>0.51768400000000003</c:v>
                </c:pt>
                <c:pt idx="1035">
                  <c:v>0.51385800000000004</c:v>
                </c:pt>
                <c:pt idx="1036">
                  <c:v>0.50836400000000004</c:v>
                </c:pt>
                <c:pt idx="1037">
                  <c:v>0.50122100000000003</c:v>
                </c:pt>
                <c:pt idx="1038">
                  <c:v>0.492456</c:v>
                </c:pt>
                <c:pt idx="1039">
                  <c:v>0.48209800000000003</c:v>
                </c:pt>
                <c:pt idx="1040">
                  <c:v>0.47018399999999999</c:v>
                </c:pt>
                <c:pt idx="1041">
                  <c:v>0.456756</c:v>
                </c:pt>
                <c:pt idx="1042">
                  <c:v>0.44185799999999997</c:v>
                </c:pt>
                <c:pt idx="1043">
                  <c:v>0.42554199999999998</c:v>
                </c:pt>
                <c:pt idx="1044">
                  <c:v>0.40786099999999997</c:v>
                </c:pt>
                <c:pt idx="1045">
                  <c:v>0.388876</c:v>
                </c:pt>
                <c:pt idx="1046">
                  <c:v>0.36864999999999998</c:v>
                </c:pt>
                <c:pt idx="1047">
                  <c:v>0.34724899999999997</c:v>
                </c:pt>
                <c:pt idx="1048">
                  <c:v>0.32474500000000001</c:v>
                </c:pt>
                <c:pt idx="1049">
                  <c:v>0.30121100000000001</c:v>
                </c:pt>
                <c:pt idx="1050">
                  <c:v>0.27672400000000003</c:v>
                </c:pt>
                <c:pt idx="1051">
                  <c:v>0.251363</c:v>
                </c:pt>
                <c:pt idx="1052">
                  <c:v>0.225213</c:v>
                </c:pt>
                <c:pt idx="1053">
                  <c:v>0.198356</c:v>
                </c:pt>
                <c:pt idx="1054">
                  <c:v>0.17088100000000001</c:v>
                </c:pt>
                <c:pt idx="1055">
                  <c:v>0.142874</c:v>
                </c:pt>
                <c:pt idx="1056">
                  <c:v>0.114427</c:v>
                </c:pt>
                <c:pt idx="1057">
                  <c:v>8.5628999999999997E-2</c:v>
                </c:pt>
                <c:pt idx="1058">
                  <c:v>5.6573999999999999E-2</c:v>
                </c:pt>
                <c:pt idx="1059">
                  <c:v>2.7352999999999999E-2</c:v>
                </c:pt>
                <c:pt idx="1060">
                  <c:v>-1.9400000000000001E-3</c:v>
                </c:pt>
                <c:pt idx="1061">
                  <c:v>-3.1212E-2</c:v>
                </c:pt>
                <c:pt idx="1062">
                  <c:v>-6.0372000000000002E-2</c:v>
                </c:pt>
                <c:pt idx="1063">
                  <c:v>-8.9326000000000003E-2</c:v>
                </c:pt>
                <c:pt idx="1064">
                  <c:v>-0.11798400000000001</c:v>
                </c:pt>
                <c:pt idx="1065">
                  <c:v>-0.146254</c:v>
                </c:pt>
                <c:pt idx="1066">
                  <c:v>-0.17404700000000001</c:v>
                </c:pt>
                <c:pt idx="1067">
                  <c:v>-0.20127700000000001</c:v>
                </c:pt>
                <c:pt idx="1068">
                  <c:v>-0.227858</c:v>
                </c:pt>
                <c:pt idx="1069">
                  <c:v>-0.25370399999999999</c:v>
                </c:pt>
                <c:pt idx="1070">
                  <c:v>-0.27873599999999998</c:v>
                </c:pt>
                <c:pt idx="1071">
                  <c:v>-0.30287399999999998</c:v>
                </c:pt>
                <c:pt idx="1072">
                  <c:v>-0.326042</c:v>
                </c:pt>
                <c:pt idx="1073">
                  <c:v>-0.348167</c:v>
                </c:pt>
                <c:pt idx="1074">
                  <c:v>-0.36917899999999998</c:v>
                </c:pt>
                <c:pt idx="1075">
                  <c:v>-0.389011</c:v>
                </c:pt>
                <c:pt idx="1076">
                  <c:v>-0.40760000000000002</c:v>
                </c:pt>
                <c:pt idx="1077">
                  <c:v>-0.42488599999999999</c:v>
                </c:pt>
                <c:pt idx="1078">
                  <c:v>-0.44081500000000001</c:v>
                </c:pt>
                <c:pt idx="1079">
                  <c:v>-0.45533499999999999</c:v>
                </c:pt>
                <c:pt idx="1080">
                  <c:v>-0.46839900000000001</c:v>
                </c:pt>
                <c:pt idx="1081">
                  <c:v>-0.47996499999999997</c:v>
                </c:pt>
                <c:pt idx="1082">
                  <c:v>-0.48999399999999999</c:v>
                </c:pt>
                <c:pt idx="1083">
                  <c:v>-0.49845400000000001</c:v>
                </c:pt>
                <c:pt idx="1084">
                  <c:v>-0.50531499999999996</c:v>
                </c:pt>
                <c:pt idx="1085">
                  <c:v>-0.51055499999999998</c:v>
                </c:pt>
                <c:pt idx="1086">
                  <c:v>-0.514154</c:v>
                </c:pt>
                <c:pt idx="1087">
                  <c:v>-0.51609899999999997</c:v>
                </c:pt>
                <c:pt idx="1088">
                  <c:v>-0.51638200000000001</c:v>
                </c:pt>
                <c:pt idx="1089">
                  <c:v>-0.51500000000000001</c:v>
                </c:pt>
                <c:pt idx="1090">
                  <c:v>-0.51195500000000005</c:v>
                </c:pt>
                <c:pt idx="1091">
                  <c:v>-0.50725399999999998</c:v>
                </c:pt>
                <c:pt idx="1092">
                  <c:v>-0.500911</c:v>
                </c:pt>
                <c:pt idx="1093">
                  <c:v>-0.49294199999999999</c:v>
                </c:pt>
                <c:pt idx="1094">
                  <c:v>-0.48337200000000002</c:v>
                </c:pt>
                <c:pt idx="1095">
                  <c:v>-0.47222900000000001</c:v>
                </c:pt>
                <c:pt idx="1096">
                  <c:v>-0.45954600000000001</c:v>
                </c:pt>
                <c:pt idx="1097">
                  <c:v>-0.44536199999999998</c:v>
                </c:pt>
                <c:pt idx="1098">
                  <c:v>-0.42972100000000002</c:v>
                </c:pt>
                <c:pt idx="1099">
                  <c:v>-0.41267199999999998</c:v>
                </c:pt>
                <c:pt idx="1100">
                  <c:v>-0.39426699999999998</c:v>
                </c:pt>
                <c:pt idx="1101">
                  <c:v>-0.37456400000000001</c:v>
                </c:pt>
                <c:pt idx="1102">
                  <c:v>-0.35362700000000002</c:v>
                </c:pt>
                <c:pt idx="1103">
                  <c:v>-0.33152100000000001</c:v>
                </c:pt>
                <c:pt idx="1104">
                  <c:v>-0.30831700000000001</c:v>
                </c:pt>
                <c:pt idx="1105">
                  <c:v>-0.28409000000000001</c:v>
                </c:pt>
                <c:pt idx="1106">
                  <c:v>-0.25891700000000001</c:v>
                </c:pt>
                <c:pt idx="1107">
                  <c:v>-0.232881</c:v>
                </c:pt>
                <c:pt idx="1108">
                  <c:v>-0.206065</c:v>
                </c:pt>
                <c:pt idx="1109">
                  <c:v>-0.17855799999999999</c:v>
                </c:pt>
                <c:pt idx="1110">
                  <c:v>-0.150448</c:v>
                </c:pt>
                <c:pt idx="1111">
                  <c:v>-0.12182800000000001</c:v>
                </c:pt>
                <c:pt idx="1112">
                  <c:v>-9.2791999999999999E-2</c:v>
                </c:pt>
                <c:pt idx="1113">
                  <c:v>-6.3436000000000006E-2</c:v>
                </c:pt>
                <c:pt idx="1114">
                  <c:v>-3.3856999999999998E-2</c:v>
                </c:pt>
                <c:pt idx="1115">
                  <c:v>-4.1510000000000002E-3</c:v>
                </c:pt>
                <c:pt idx="1116">
                  <c:v>2.5581E-2</c:v>
                </c:pt>
                <c:pt idx="1117">
                  <c:v>5.5243E-2</c:v>
                </c:pt>
                <c:pt idx="1118">
                  <c:v>8.4734000000000004E-2</c:v>
                </c:pt>
                <c:pt idx="1119">
                  <c:v>0.113958</c:v>
                </c:pt>
                <c:pt idx="1120">
                  <c:v>0.142817</c:v>
                </c:pt>
                <c:pt idx="1121">
                  <c:v>0.17121400000000001</c:v>
                </c:pt>
                <c:pt idx="1122">
                  <c:v>0.19905600000000001</c:v>
                </c:pt>
                <c:pt idx="1123">
                  <c:v>0.22625000000000001</c:v>
                </c:pt>
                <c:pt idx="1124">
                  <c:v>0.25270399999999998</c:v>
                </c:pt>
                <c:pt idx="1125">
                  <c:v>0.27833200000000002</c:v>
                </c:pt>
                <c:pt idx="1126">
                  <c:v>0.30304799999999998</c:v>
                </c:pt>
                <c:pt idx="1127">
                  <c:v>0.32676899999999998</c:v>
                </c:pt>
                <c:pt idx="1128">
                  <c:v>0.34941699999999998</c:v>
                </c:pt>
                <c:pt idx="1129">
                  <c:v>0.37091800000000003</c:v>
                </c:pt>
                <c:pt idx="1130">
                  <c:v>0.39119900000000002</c:v>
                </c:pt>
                <c:pt idx="1131">
                  <c:v>0.410194</c:v>
                </c:pt>
                <c:pt idx="1132">
                  <c:v>0.427842</c:v>
                </c:pt>
                <c:pt idx="1133">
                  <c:v>0.44408300000000001</c:v>
                </c:pt>
                <c:pt idx="1134">
                  <c:v>0.45886500000000002</c:v>
                </c:pt>
                <c:pt idx="1135">
                  <c:v>0.47214</c:v>
                </c:pt>
                <c:pt idx="1136">
                  <c:v>0.48386499999999999</c:v>
                </c:pt>
                <c:pt idx="1137">
                  <c:v>0.49400300000000003</c:v>
                </c:pt>
                <c:pt idx="1138">
                  <c:v>0.50252200000000002</c:v>
                </c:pt>
                <c:pt idx="1139">
                  <c:v>0.50939500000000004</c:v>
                </c:pt>
                <c:pt idx="1140">
                  <c:v>0.51459999999999995</c:v>
                </c:pt>
                <c:pt idx="1141">
                  <c:v>0.51812400000000003</c:v>
                </c:pt>
                <c:pt idx="1142">
                  <c:v>0.51995499999999995</c:v>
                </c:pt>
                <c:pt idx="1143">
                  <c:v>0.52009000000000005</c:v>
                </c:pt>
                <c:pt idx="1144">
                  <c:v>0.51853099999999996</c:v>
                </c:pt>
                <c:pt idx="1145">
                  <c:v>0.51528499999999999</c:v>
                </c:pt>
                <c:pt idx="1146">
                  <c:v>0.51036400000000004</c:v>
                </c:pt>
                <c:pt idx="1147">
                  <c:v>0.50378800000000001</c:v>
                </c:pt>
                <c:pt idx="1148">
                  <c:v>0.49557899999999999</c:v>
                </c:pt>
                <c:pt idx="1149">
                  <c:v>0.485767</c:v>
                </c:pt>
                <c:pt idx="1150">
                  <c:v>0.474385</c:v>
                </c:pt>
                <c:pt idx="1151">
                  <c:v>0.46147500000000002</c:v>
                </c:pt>
                <c:pt idx="1152">
                  <c:v>0.44707799999999998</c:v>
                </c:pt>
                <c:pt idx="1153">
                  <c:v>0.43124499999999999</c:v>
                </c:pt>
                <c:pt idx="1154">
                  <c:v>0.41402899999999998</c:v>
                </c:pt>
                <c:pt idx="1155">
                  <c:v>0.39548699999999998</c:v>
                </c:pt>
                <c:pt idx="1156">
                  <c:v>0.37568200000000002</c:v>
                </c:pt>
                <c:pt idx="1157">
                  <c:v>0.35467799999999999</c:v>
                </c:pt>
                <c:pt idx="1158">
                  <c:v>0.33254699999999998</c:v>
                </c:pt>
                <c:pt idx="1159">
                  <c:v>0.309359</c:v>
                </c:pt>
                <c:pt idx="1160">
                  <c:v>0.285192</c:v>
                </c:pt>
                <c:pt idx="1161">
                  <c:v>0.26012400000000002</c:v>
                </c:pt>
                <c:pt idx="1162">
                  <c:v>0.234237</c:v>
                </c:pt>
                <c:pt idx="1163">
                  <c:v>0.20761399999999999</c:v>
                </c:pt>
                <c:pt idx="1164">
                  <c:v>0.180342</c:v>
                </c:pt>
                <c:pt idx="1165">
                  <c:v>0.15250900000000001</c:v>
                </c:pt>
                <c:pt idx="1166">
                  <c:v>0.12420299999999999</c:v>
                </c:pt>
                <c:pt idx="1167">
                  <c:v>9.5516000000000004E-2</c:v>
                </c:pt>
                <c:pt idx="1168">
                  <c:v>6.6540000000000002E-2</c:v>
                </c:pt>
                <c:pt idx="1169">
                  <c:v>3.7366000000000003E-2</c:v>
                </c:pt>
                <c:pt idx="1170">
                  <c:v>8.0879999999999997E-3</c:v>
                </c:pt>
                <c:pt idx="1171">
                  <c:v>-2.1201999999999999E-2</c:v>
                </c:pt>
                <c:pt idx="1172">
                  <c:v>-5.0410999999999997E-2</c:v>
                </c:pt>
                <c:pt idx="1173">
                  <c:v>-7.9446000000000003E-2</c:v>
                </c:pt>
                <c:pt idx="1174">
                  <c:v>-0.10821600000000001</c:v>
                </c:pt>
                <c:pt idx="1175">
                  <c:v>-0.13663</c:v>
                </c:pt>
                <c:pt idx="1176">
                  <c:v>-0.16459699999999999</c:v>
                </c:pt>
                <c:pt idx="1177">
                  <c:v>-0.19203100000000001</c:v>
                </c:pt>
                <c:pt idx="1178">
                  <c:v>-0.21884500000000001</c:v>
                </c:pt>
                <c:pt idx="1179">
                  <c:v>-0.24495400000000001</c:v>
                </c:pt>
                <c:pt idx="1180">
                  <c:v>-0.27027600000000002</c:v>
                </c:pt>
                <c:pt idx="1181">
                  <c:v>-0.29472999999999999</c:v>
                </c:pt>
                <c:pt idx="1182">
                  <c:v>-0.318241</c:v>
                </c:pt>
                <c:pt idx="1183">
                  <c:v>-0.34073399999999998</c:v>
                </c:pt>
                <c:pt idx="1184">
                  <c:v>-0.36213699999999999</c:v>
                </c:pt>
                <c:pt idx="1185">
                  <c:v>-0.38238299999999997</c:v>
                </c:pt>
                <c:pt idx="1186">
                  <c:v>-0.40140700000000001</c:v>
                </c:pt>
                <c:pt idx="1187">
                  <c:v>-0.41914899999999999</c:v>
                </c:pt>
                <c:pt idx="1188">
                  <c:v>-0.43555199999999999</c:v>
                </c:pt>
                <c:pt idx="1189">
                  <c:v>-0.45056299999999999</c:v>
                </c:pt>
                <c:pt idx="1190">
                  <c:v>-0.46413399999999999</c:v>
                </c:pt>
                <c:pt idx="1191">
                  <c:v>-0.47622100000000001</c:v>
                </c:pt>
                <c:pt idx="1192">
                  <c:v>-0.48678399999999999</c:v>
                </c:pt>
                <c:pt idx="1193">
                  <c:v>-0.49578800000000001</c:v>
                </c:pt>
                <c:pt idx="1194">
                  <c:v>-0.50320299999999996</c:v>
                </c:pt>
                <c:pt idx="1195">
                  <c:v>-0.50900400000000001</c:v>
                </c:pt>
                <c:pt idx="1196">
                  <c:v>-0.51317000000000002</c:v>
                </c:pt>
                <c:pt idx="1197">
                  <c:v>-0.51568700000000001</c:v>
                </c:pt>
                <c:pt idx="1198">
                  <c:v>-0.516544</c:v>
                </c:pt>
                <c:pt idx="1199">
                  <c:v>-0.51573599999999997</c:v>
                </c:pt>
                <c:pt idx="1200">
                  <c:v>-0.51326400000000005</c:v>
                </c:pt>
                <c:pt idx="1201">
                  <c:v>-0.50913299999999995</c:v>
                </c:pt>
                <c:pt idx="1202">
                  <c:v>-0.50335399999999997</c:v>
                </c:pt>
                <c:pt idx="1203">
                  <c:v>-0.49594300000000002</c:v>
                </c:pt>
                <c:pt idx="1204">
                  <c:v>-0.48692200000000002</c:v>
                </c:pt>
                <c:pt idx="1205">
                  <c:v>-0.47631699999999999</c:v>
                </c:pt>
                <c:pt idx="1206">
                  <c:v>-0.46416099999999999</c:v>
                </c:pt>
                <c:pt idx="1207">
                  <c:v>-0.45049</c:v>
                </c:pt>
                <c:pt idx="1208">
                  <c:v>-0.43534600000000001</c:v>
                </c:pt>
                <c:pt idx="1209">
                  <c:v>-0.41877700000000001</c:v>
                </c:pt>
                <c:pt idx="1210">
                  <c:v>-0.40083299999999999</c:v>
                </c:pt>
                <c:pt idx="1211">
                  <c:v>-0.38157099999999999</c:v>
                </c:pt>
                <c:pt idx="1212">
                  <c:v>-0.36105199999999998</c:v>
                </c:pt>
                <c:pt idx="1213">
                  <c:v>-0.339341</c:v>
                </c:pt>
                <c:pt idx="1214">
                  <c:v>-0.31650699999999998</c:v>
                </c:pt>
                <c:pt idx="1215">
                  <c:v>-0.292624</c:v>
                </c:pt>
                <c:pt idx="1216">
                  <c:v>-0.26776899999999998</c:v>
                </c:pt>
                <c:pt idx="1217">
                  <c:v>-0.24202099999999999</c:v>
                </c:pt>
                <c:pt idx="1218">
                  <c:v>-0.21546399999999999</c:v>
                </c:pt>
                <c:pt idx="1219">
                  <c:v>-0.18818499999999999</c:v>
                </c:pt>
                <c:pt idx="1220">
                  <c:v>-0.160272</c:v>
                </c:pt>
                <c:pt idx="1221">
                  <c:v>-0.13181699999999999</c:v>
                </c:pt>
                <c:pt idx="1222">
                  <c:v>-0.10291400000000001</c:v>
                </c:pt>
                <c:pt idx="1223">
                  <c:v>-7.3658000000000001E-2</c:v>
                </c:pt>
                <c:pt idx="1224">
                  <c:v>-4.4144000000000003E-2</c:v>
                </c:pt>
                <c:pt idx="1225">
                  <c:v>-1.4470999999999999E-2</c:v>
                </c:pt>
                <c:pt idx="1226">
                  <c:v>1.5264E-2</c:v>
                </c:pt>
                <c:pt idx="1227">
                  <c:v>4.4961000000000001E-2</c:v>
                </c:pt>
                <c:pt idx="1228">
                  <c:v>7.4522000000000005E-2</c:v>
                </c:pt>
                <c:pt idx="1229">
                  <c:v>0.103849</c:v>
                </c:pt>
                <c:pt idx="1230">
                  <c:v>0.13284499999999999</c:v>
                </c:pt>
                <c:pt idx="1231">
                  <c:v>0.161412</c:v>
                </c:pt>
                <c:pt idx="1232">
                  <c:v>0.18945699999999999</c:v>
                </c:pt>
                <c:pt idx="1233">
                  <c:v>0.21688399999999999</c:v>
                </c:pt>
                <c:pt idx="1234">
                  <c:v>0.24360399999999999</c:v>
                </c:pt>
                <c:pt idx="1235">
                  <c:v>0.26952700000000002</c:v>
                </c:pt>
                <c:pt idx="1236">
                  <c:v>0.29456599999999999</c:v>
                </c:pt>
                <c:pt idx="1237">
                  <c:v>0.31863999999999998</c:v>
                </c:pt>
                <c:pt idx="1238">
                  <c:v>0.341667</c:v>
                </c:pt>
                <c:pt idx="1239">
                  <c:v>0.36357099999999998</c:v>
                </c:pt>
                <c:pt idx="1240">
                  <c:v>0.38428099999999998</c:v>
                </c:pt>
                <c:pt idx="1241">
                  <c:v>0.403727</c:v>
                </c:pt>
                <c:pt idx="1242">
                  <c:v>0.421846</c:v>
                </c:pt>
                <c:pt idx="1243">
                  <c:v>0.438579</c:v>
                </c:pt>
                <c:pt idx="1244">
                  <c:v>0.45387</c:v>
                </c:pt>
                <c:pt idx="1245">
                  <c:v>0.46766999999999997</c:v>
                </c:pt>
                <c:pt idx="1246">
                  <c:v>0.47993400000000003</c:v>
                </c:pt>
                <c:pt idx="1247">
                  <c:v>0.49062299999999998</c:v>
                </c:pt>
                <c:pt idx="1248">
                  <c:v>0.49970399999999998</c:v>
                </c:pt>
                <c:pt idx="1249">
                  <c:v>0.50714700000000001</c:v>
                </c:pt>
                <c:pt idx="1250">
                  <c:v>0.51293</c:v>
                </c:pt>
                <c:pt idx="1251">
                  <c:v>0.51703500000000002</c:v>
                </c:pt>
                <c:pt idx="1252">
                  <c:v>0.51944999999999997</c:v>
                </c:pt>
                <c:pt idx="1253">
                  <c:v>0.52017100000000005</c:v>
                </c:pt>
                <c:pt idx="1254">
                  <c:v>0.51919599999999999</c:v>
                </c:pt>
                <c:pt idx="1255">
                  <c:v>0.51653000000000004</c:v>
                </c:pt>
                <c:pt idx="1256">
                  <c:v>0.512185</c:v>
                </c:pt>
                <c:pt idx="1257">
                  <c:v>0.50617699999999999</c:v>
                </c:pt>
                <c:pt idx="1258">
                  <c:v>0.49852800000000003</c:v>
                </c:pt>
                <c:pt idx="1259">
                  <c:v>0.48926599999999998</c:v>
                </c:pt>
                <c:pt idx="1260">
                  <c:v>0.47842200000000001</c:v>
                </c:pt>
                <c:pt idx="1261">
                  <c:v>0.466034</c:v>
                </c:pt>
                <c:pt idx="1262">
                  <c:v>0.45214399999999999</c:v>
                </c:pt>
                <c:pt idx="1263">
                  <c:v>0.43680099999999999</c:v>
                </c:pt>
                <c:pt idx="1264">
                  <c:v>0.42005599999999998</c:v>
                </c:pt>
                <c:pt idx="1265">
                  <c:v>0.40196399999999999</c:v>
                </c:pt>
                <c:pt idx="1266">
                  <c:v>0.38258799999999998</c:v>
                </c:pt>
                <c:pt idx="1267">
                  <c:v>0.36198999999999998</c:v>
                </c:pt>
                <c:pt idx="1268">
                  <c:v>0.34023900000000001</c:v>
                </c:pt>
                <c:pt idx="1269">
                  <c:v>0.31740800000000002</c:v>
                </c:pt>
                <c:pt idx="1270">
                  <c:v>0.29357</c:v>
                </c:pt>
                <c:pt idx="1271">
                  <c:v>0.26880300000000001</c:v>
                </c:pt>
                <c:pt idx="1272">
                  <c:v>0.24318899999999999</c:v>
                </c:pt>
                <c:pt idx="1273">
                  <c:v>0.216811</c:v>
                </c:pt>
                <c:pt idx="1274">
                  <c:v>0.189753</c:v>
                </c:pt>
                <c:pt idx="1275">
                  <c:v>0.162104</c:v>
                </c:pt>
                <c:pt idx="1276">
                  <c:v>0.13395099999999999</c:v>
                </c:pt>
                <c:pt idx="1277">
                  <c:v>0.10538599999999999</c:v>
                </c:pt>
                <c:pt idx="1278">
                  <c:v>7.6498999999999998E-2</c:v>
                </c:pt>
                <c:pt idx="1279">
                  <c:v>4.7383000000000002E-2</c:v>
                </c:pt>
                <c:pt idx="1280">
                  <c:v>1.813E-2</c:v>
                </c:pt>
                <c:pt idx="1281">
                  <c:v>-1.1166000000000001E-2</c:v>
                </c:pt>
                <c:pt idx="1282">
                  <c:v>-4.0413999999999999E-2</c:v>
                </c:pt>
                <c:pt idx="1283">
                  <c:v>-6.9518999999999997E-2</c:v>
                </c:pt>
                <c:pt idx="1284">
                  <c:v>-9.8390000000000005E-2</c:v>
                </c:pt>
                <c:pt idx="1285">
                  <c:v>-0.12693699999999999</c:v>
                </c:pt>
                <c:pt idx="1286">
                  <c:v>-0.15506800000000001</c:v>
                </c:pt>
                <c:pt idx="1287">
                  <c:v>-0.182696</c:v>
                </c:pt>
                <c:pt idx="1288">
                  <c:v>-0.209733</c:v>
                </c:pt>
                <c:pt idx="1289">
                  <c:v>-0.236094</c:v>
                </c:pt>
                <c:pt idx="1290">
                  <c:v>-0.26169599999999998</c:v>
                </c:pt>
                <c:pt idx="1291">
                  <c:v>-0.28645900000000002</c:v>
                </c:pt>
                <c:pt idx="1292">
                  <c:v>-0.310303</c:v>
                </c:pt>
                <c:pt idx="1293">
                  <c:v>-0.33315499999999998</c:v>
                </c:pt>
                <c:pt idx="1294">
                  <c:v>-0.35494199999999998</c:v>
                </c:pt>
                <c:pt idx="1295">
                  <c:v>-0.37559399999999998</c:v>
                </c:pt>
                <c:pt idx="1296">
                  <c:v>-0.39504600000000001</c:v>
                </c:pt>
                <c:pt idx="1297">
                  <c:v>-0.41323700000000002</c:v>
                </c:pt>
                <c:pt idx="1298">
                  <c:v>-0.43010799999999999</c:v>
                </c:pt>
                <c:pt idx="1299">
                  <c:v>-0.445604</c:v>
                </c:pt>
                <c:pt idx="1300">
                  <c:v>-0.459677</c:v>
                </c:pt>
                <c:pt idx="1301">
                  <c:v>-0.47227999999999998</c:v>
                </c:pt>
                <c:pt idx="1302">
                  <c:v>-0.483373</c:v>
                </c:pt>
                <c:pt idx="1303">
                  <c:v>-0.49291800000000002</c:v>
                </c:pt>
                <c:pt idx="1304">
                  <c:v>-0.500884</c:v>
                </c:pt>
                <c:pt idx="1305">
                  <c:v>-0.50724400000000003</c:v>
                </c:pt>
                <c:pt idx="1306">
                  <c:v>-0.51197599999999999</c:v>
                </c:pt>
                <c:pt idx="1307">
                  <c:v>-0.51506300000000005</c:v>
                </c:pt>
                <c:pt idx="1308">
                  <c:v>-0.51649299999999998</c:v>
                </c:pt>
                <c:pt idx="1309">
                  <c:v>-0.51625900000000002</c:v>
                </c:pt>
                <c:pt idx="1310">
                  <c:v>-0.51436000000000004</c:v>
                </c:pt>
                <c:pt idx="1311">
                  <c:v>-0.51080000000000003</c:v>
                </c:pt>
                <c:pt idx="1312">
                  <c:v>-0.50558800000000004</c:v>
                </c:pt>
                <c:pt idx="1313">
                  <c:v>-0.49873699999999999</c:v>
                </c:pt>
                <c:pt idx="1314">
                  <c:v>-0.49026900000000001</c:v>
                </c:pt>
                <c:pt idx="1315">
                  <c:v>-0.48020699999999999</c:v>
                </c:pt>
                <c:pt idx="1316">
                  <c:v>-0.468582</c:v>
                </c:pt>
                <c:pt idx="1317">
                  <c:v>-0.45542899999999997</c:v>
                </c:pt>
                <c:pt idx="1318">
                  <c:v>-0.44078699999999998</c:v>
                </c:pt>
                <c:pt idx="1319">
                  <c:v>-0.42470400000000003</c:v>
                </c:pt>
                <c:pt idx="1320">
                  <c:v>-0.40722700000000001</c:v>
                </c:pt>
                <c:pt idx="1321">
                  <c:v>-0.38841300000000001</c:v>
                </c:pt>
                <c:pt idx="1322">
                  <c:v>-0.36832100000000001</c:v>
                </c:pt>
                <c:pt idx="1323">
                  <c:v>-0.34701300000000002</c:v>
                </c:pt>
                <c:pt idx="1324">
                  <c:v>-0.32455800000000001</c:v>
                </c:pt>
                <c:pt idx="1325">
                  <c:v>-0.30102899999999999</c:v>
                </c:pt>
                <c:pt idx="1326">
                  <c:v>-0.27649899999999999</c:v>
                </c:pt>
                <c:pt idx="1327">
                  <c:v>-0.25105</c:v>
                </c:pt>
                <c:pt idx="1328">
                  <c:v>-0.22476199999999999</c:v>
                </c:pt>
                <c:pt idx="1329">
                  <c:v>-0.19772200000000001</c:v>
                </c:pt>
                <c:pt idx="1330">
                  <c:v>-0.170018</c:v>
                </c:pt>
                <c:pt idx="1331">
                  <c:v>-0.14174</c:v>
                </c:pt>
                <c:pt idx="1332">
                  <c:v>-0.11298</c:v>
                </c:pt>
                <c:pt idx="1333">
                  <c:v>-8.3835000000000007E-2</c:v>
                </c:pt>
                <c:pt idx="1334">
                  <c:v>-5.4399000000000003E-2</c:v>
                </c:pt>
                <c:pt idx="1335">
                  <c:v>-2.4768999999999999E-2</c:v>
                </c:pt>
                <c:pt idx="1336">
                  <c:v>4.9550000000000002E-3</c:v>
                </c:pt>
                <c:pt idx="1337">
                  <c:v>3.4675999999999998E-2</c:v>
                </c:pt>
                <c:pt idx="1338">
                  <c:v>6.4296000000000006E-2</c:v>
                </c:pt>
                <c:pt idx="1339">
                  <c:v>9.3715000000000007E-2</c:v>
                </c:pt>
                <c:pt idx="1340">
                  <c:v>0.122836</c:v>
                </c:pt>
                <c:pt idx="1341">
                  <c:v>0.151562</c:v>
                </c:pt>
                <c:pt idx="1342">
                  <c:v>0.17979700000000001</c:v>
                </c:pt>
                <c:pt idx="1343">
                  <c:v>0.20744799999999999</c:v>
                </c:pt>
                <c:pt idx="1344">
                  <c:v>0.23442199999999999</c:v>
                </c:pt>
                <c:pt idx="1345">
                  <c:v>0.26062999999999997</c:v>
                </c:pt>
                <c:pt idx="1346">
                  <c:v>0.28598299999999999</c:v>
                </c:pt>
                <c:pt idx="1347">
                  <c:v>0.31039899999999998</c:v>
                </c:pt>
                <c:pt idx="1348">
                  <c:v>0.33379599999999998</c:v>
                </c:pt>
                <c:pt idx="1349">
                  <c:v>0.35609600000000002</c:v>
                </c:pt>
                <c:pt idx="1350">
                  <c:v>0.37722600000000001</c:v>
                </c:pt>
                <c:pt idx="1351">
                  <c:v>0.397115</c:v>
                </c:pt>
                <c:pt idx="1352">
                  <c:v>0.41569899999999999</c:v>
                </c:pt>
                <c:pt idx="1353">
                  <c:v>0.43291600000000002</c:v>
                </c:pt>
                <c:pt idx="1354">
                  <c:v>0.44871</c:v>
                </c:pt>
                <c:pt idx="1355">
                  <c:v>0.46303</c:v>
                </c:pt>
                <c:pt idx="1356">
                  <c:v>0.47582799999999997</c:v>
                </c:pt>
                <c:pt idx="1357">
                  <c:v>0.48706500000000003</c:v>
                </c:pt>
                <c:pt idx="1358">
                  <c:v>0.49670399999999998</c:v>
                </c:pt>
                <c:pt idx="1359">
                  <c:v>0.50471500000000002</c:v>
                </c:pt>
                <c:pt idx="1360">
                  <c:v>0.51107199999999997</c:v>
                </c:pt>
                <c:pt idx="1361">
                  <c:v>0.51575800000000005</c:v>
                </c:pt>
                <c:pt idx="1362">
                  <c:v>0.51875700000000002</c:v>
                </c:pt>
                <c:pt idx="1363">
                  <c:v>0.52006200000000002</c:v>
                </c:pt>
                <c:pt idx="1364">
                  <c:v>0.51967200000000002</c:v>
                </c:pt>
                <c:pt idx="1365">
                  <c:v>0.51758800000000005</c:v>
                </c:pt>
                <c:pt idx="1366">
                  <c:v>0.51382099999999997</c:v>
                </c:pt>
                <c:pt idx="1367">
                  <c:v>0.50838399999999995</c:v>
                </c:pt>
                <c:pt idx="1368">
                  <c:v>0.50129900000000005</c:v>
                </c:pt>
                <c:pt idx="1369">
                  <c:v>0.492589</c:v>
                </c:pt>
                <c:pt idx="1370">
                  <c:v>0.48228599999999999</c:v>
                </c:pt>
                <c:pt idx="1371">
                  <c:v>0.47042600000000001</c:v>
                </c:pt>
                <c:pt idx="1372">
                  <c:v>0.45705000000000001</c:v>
                </c:pt>
                <c:pt idx="1373">
                  <c:v>0.44220199999999998</c:v>
                </c:pt>
                <c:pt idx="1374">
                  <c:v>0.42593500000000001</c:v>
                </c:pt>
                <c:pt idx="1375">
                  <c:v>0.40830100000000003</c:v>
                </c:pt>
                <c:pt idx="1376">
                  <c:v>0.38935999999999998</c:v>
                </c:pt>
                <c:pt idx="1377">
                  <c:v>0.369176</c:v>
                </c:pt>
                <c:pt idx="1378">
                  <c:v>0.34781600000000001</c:v>
                </c:pt>
                <c:pt idx="1379">
                  <c:v>0.32534800000000003</c:v>
                </c:pt>
                <c:pt idx="1380">
                  <c:v>0.30184899999999998</c:v>
                </c:pt>
                <c:pt idx="1381">
                  <c:v>0.27739399999999997</c:v>
                </c:pt>
                <c:pt idx="1382">
                  <c:v>0.25206299999999998</c:v>
                </c:pt>
                <c:pt idx="1383">
                  <c:v>0.225939</c:v>
                </c:pt>
                <c:pt idx="1384">
                  <c:v>0.19910600000000001</c:v>
                </c:pt>
                <c:pt idx="1385">
                  <c:v>0.17165</c:v>
                </c:pt>
                <c:pt idx="1386">
                  <c:v>0.14366100000000001</c:v>
                </c:pt>
                <c:pt idx="1387">
                  <c:v>0.115228</c:v>
                </c:pt>
                <c:pt idx="1388">
                  <c:v>8.6442000000000005E-2</c:v>
                </c:pt>
                <c:pt idx="1389">
                  <c:v>5.7394000000000001E-2</c:v>
                </c:pt>
                <c:pt idx="1390">
                  <c:v>2.8178000000000002E-2</c:v>
                </c:pt>
                <c:pt idx="1391">
                  <c:v>-1.1130000000000001E-3</c:v>
                </c:pt>
                <c:pt idx="1392">
                  <c:v>-3.0387999999999998E-2</c:v>
                </c:pt>
                <c:pt idx="1393">
                  <c:v>-5.9552000000000001E-2</c:v>
                </c:pt>
                <c:pt idx="1394">
                  <c:v>-8.8514999999999996E-2</c:v>
                </c:pt>
                <c:pt idx="1395">
                  <c:v>-0.117183</c:v>
                </c:pt>
                <c:pt idx="1396">
                  <c:v>-0.14546799999999999</c:v>
                </c:pt>
                <c:pt idx="1397">
                  <c:v>-0.17327899999999999</c:v>
                </c:pt>
                <c:pt idx="1398">
                  <c:v>-0.20052900000000001</c:v>
                </c:pt>
                <c:pt idx="1399">
                  <c:v>-0.227133</c:v>
                </c:pt>
                <c:pt idx="1400">
                  <c:v>-0.25300600000000001</c:v>
                </c:pt>
                <c:pt idx="1401">
                  <c:v>-0.27806700000000001</c:v>
                </c:pt>
                <c:pt idx="1402">
                  <c:v>-0.302236</c:v>
                </c:pt>
                <c:pt idx="1403">
                  <c:v>-0.32543899999999998</c:v>
                </c:pt>
                <c:pt idx="1404">
                  <c:v>-0.34760099999999999</c:v>
                </c:pt>
                <c:pt idx="1405">
                  <c:v>-0.36865100000000001</c:v>
                </c:pt>
                <c:pt idx="1406">
                  <c:v>-0.38852500000000001</c:v>
                </c:pt>
                <c:pt idx="1407">
                  <c:v>-0.40715699999999999</c:v>
                </c:pt>
                <c:pt idx="1408">
                  <c:v>-0.42448900000000001</c:v>
                </c:pt>
                <c:pt idx="1409">
                  <c:v>-0.440465</c:v>
                </c:pt>
                <c:pt idx="1410">
                  <c:v>-0.45503399999999999</c:v>
                </c:pt>
                <c:pt idx="1411">
                  <c:v>-0.46814899999999998</c:v>
                </c:pt>
                <c:pt idx="1412">
                  <c:v>-0.479767</c:v>
                </c:pt>
                <c:pt idx="1413">
                  <c:v>-0.48984899999999998</c:v>
                </c:pt>
                <c:pt idx="1414">
                  <c:v>-0.498363</c:v>
                </c:pt>
                <c:pt idx="1415">
                  <c:v>-0.50527999999999995</c:v>
                </c:pt>
                <c:pt idx="1416">
                  <c:v>-0.510575</c:v>
                </c:pt>
                <c:pt idx="1417">
                  <c:v>-0.51423099999999999</c:v>
                </c:pt>
                <c:pt idx="1418">
                  <c:v>-0.51623300000000005</c:v>
                </c:pt>
                <c:pt idx="1419">
                  <c:v>-0.51657299999999995</c:v>
                </c:pt>
                <c:pt idx="1420">
                  <c:v>-0.51524800000000004</c:v>
                </c:pt>
                <c:pt idx="1421">
                  <c:v>-0.51226000000000005</c:v>
                </c:pt>
                <c:pt idx="1422">
                  <c:v>-0.50761599999999996</c:v>
                </c:pt>
                <c:pt idx="1423">
                  <c:v>-0.50132900000000002</c:v>
                </c:pt>
                <c:pt idx="1424">
                  <c:v>-0.49341600000000002</c:v>
                </c:pt>
                <c:pt idx="1425">
                  <c:v>-0.4839</c:v>
                </c:pt>
                <c:pt idx="1426">
                  <c:v>-0.47281000000000001</c:v>
                </c:pt>
                <c:pt idx="1427">
                  <c:v>-0.46017999999999998</c:v>
                </c:pt>
                <c:pt idx="1428">
                  <c:v>-0.44604700000000003</c:v>
                </c:pt>
                <c:pt idx="1429">
                  <c:v>-0.43045499999999998</c:v>
                </c:pt>
                <c:pt idx="1430">
                  <c:v>-0.41345300000000001</c:v>
                </c:pt>
                <c:pt idx="1431">
                  <c:v>-0.39509300000000003</c:v>
                </c:pt>
                <c:pt idx="1432">
                  <c:v>-0.37543500000000002</c:v>
                </c:pt>
                <c:pt idx="1433">
                  <c:v>-0.35453800000000002</c:v>
                </c:pt>
                <c:pt idx="1434">
                  <c:v>-0.33247100000000002</c:v>
                </c:pt>
                <c:pt idx="1435">
                  <c:v>-0.30930400000000002</c:v>
                </c:pt>
                <c:pt idx="1436">
                  <c:v>-0.285111</c:v>
                </c:pt>
                <c:pt idx="1437">
                  <c:v>-0.25996900000000001</c:v>
                </c:pt>
                <c:pt idx="1438">
                  <c:v>-0.233961</c:v>
                </c:pt>
                <c:pt idx="1439">
                  <c:v>-0.20717099999999999</c:v>
                </c:pt>
                <c:pt idx="1440">
                  <c:v>-0.17968500000000001</c:v>
                </c:pt>
                <c:pt idx="1441">
                  <c:v>-0.15159400000000001</c:v>
                </c:pt>
                <c:pt idx="1442">
                  <c:v>-0.12299</c:v>
                </c:pt>
                <c:pt idx="1443">
                  <c:v>-9.3966999999999995E-2</c:v>
                </c:pt>
                <c:pt idx="1444">
                  <c:v>-6.4619999999999997E-2</c:v>
                </c:pt>
                <c:pt idx="1445">
                  <c:v>-3.5046000000000001E-2</c:v>
                </c:pt>
                <c:pt idx="1446">
                  <c:v>-5.3429999999999997E-3</c:v>
                </c:pt>
                <c:pt idx="1447">
                  <c:v>2.4389999999999998E-2</c:v>
                </c:pt>
                <c:pt idx="1448">
                  <c:v>5.4056E-2</c:v>
                </c:pt>
                <c:pt idx="1449">
                  <c:v>8.3555000000000004E-2</c:v>
                </c:pt>
                <c:pt idx="1450">
                  <c:v>0.11279</c:v>
                </c:pt>
                <c:pt idx="1451">
                  <c:v>0.14166300000000001</c:v>
                </c:pt>
                <c:pt idx="1452">
                  <c:v>0.17007800000000001</c:v>
                </c:pt>
                <c:pt idx="1453">
                  <c:v>0.19794100000000001</c:v>
                </c:pt>
                <c:pt idx="1454">
                  <c:v>0.225159</c:v>
                </c:pt>
                <c:pt idx="1455">
                  <c:v>0.251641</c:v>
                </c:pt>
                <c:pt idx="1456">
                  <c:v>0.27729900000000002</c:v>
                </c:pt>
                <c:pt idx="1457">
                  <c:v>0.30204700000000001</c:v>
                </c:pt>
                <c:pt idx="1458">
                  <c:v>0.32580500000000001</c:v>
                </c:pt>
                <c:pt idx="1459">
                  <c:v>0.34849200000000002</c:v>
                </c:pt>
                <c:pt idx="1460">
                  <c:v>0.370033</c:v>
                </c:pt>
                <c:pt idx="1461">
                  <c:v>0.39035799999999998</c:v>
                </c:pt>
                <c:pt idx="1462">
                  <c:v>0.40939900000000001</c:v>
                </c:pt>
                <c:pt idx="1463">
                  <c:v>0.42709399999999997</c:v>
                </c:pt>
                <c:pt idx="1464">
                  <c:v>0.44338499999999997</c:v>
                </c:pt>
                <c:pt idx="1465">
                  <c:v>0.45821899999999999</c:v>
                </c:pt>
                <c:pt idx="1466">
                  <c:v>0.47154699999999999</c:v>
                </c:pt>
                <c:pt idx="1467">
                  <c:v>0.48332599999999998</c:v>
                </c:pt>
                <c:pt idx="1468">
                  <c:v>0.49352000000000001</c:v>
                </c:pt>
                <c:pt idx="1469">
                  <c:v>0.50209499999999996</c:v>
                </c:pt>
                <c:pt idx="1470">
                  <c:v>0.50902599999999998</c:v>
                </c:pt>
                <c:pt idx="1471">
                  <c:v>0.514289</c:v>
                </c:pt>
                <c:pt idx="1472">
                  <c:v>0.51787099999999997</c:v>
                </c:pt>
                <c:pt idx="1473">
                  <c:v>0.51976199999999995</c:v>
                </c:pt>
                <c:pt idx="1474">
                  <c:v>0.51995599999999997</c:v>
                </c:pt>
                <c:pt idx="1475">
                  <c:v>0.518455</c:v>
                </c:pt>
                <c:pt idx="1476">
                  <c:v>0.51526700000000003</c:v>
                </c:pt>
                <c:pt idx="1477">
                  <c:v>0.510405</c:v>
                </c:pt>
                <c:pt idx="1478">
                  <c:v>0.50388500000000003</c:v>
                </c:pt>
                <c:pt idx="1479">
                  <c:v>0.49573200000000001</c:v>
                </c:pt>
                <c:pt idx="1480">
                  <c:v>0.48597499999999999</c:v>
                </c:pt>
                <c:pt idx="1481">
                  <c:v>0.47464800000000001</c:v>
                </c:pt>
                <c:pt idx="1482">
                  <c:v>0.46178999999999998</c:v>
                </c:pt>
                <c:pt idx="1483">
                  <c:v>0.44744400000000001</c:v>
                </c:pt>
                <c:pt idx="1484">
                  <c:v>0.43165999999999999</c:v>
                </c:pt>
                <c:pt idx="1485">
                  <c:v>0.414491</c:v>
                </c:pt>
                <c:pt idx="1486">
                  <c:v>0.39599400000000001</c:v>
                </c:pt>
                <c:pt idx="1487">
                  <c:v>0.37623200000000001</c:v>
                </c:pt>
                <c:pt idx="1488">
                  <c:v>0.355269</c:v>
                </c:pt>
                <c:pt idx="1489">
                  <c:v>0.333175</c:v>
                </c:pt>
                <c:pt idx="1490">
                  <c:v>0.31002400000000002</c:v>
                </c:pt>
                <c:pt idx="1491">
                  <c:v>0.285889</c:v>
                </c:pt>
                <c:pt idx="1492">
                  <c:v>0.260851</c:v>
                </c:pt>
                <c:pt idx="1493">
                  <c:v>0.23499100000000001</c:v>
                </c:pt>
                <c:pt idx="1494">
                  <c:v>0.20839299999999999</c:v>
                </c:pt>
                <c:pt idx="1495">
                  <c:v>0.181143</c:v>
                </c:pt>
                <c:pt idx="1496">
                  <c:v>0.15332699999999999</c:v>
                </c:pt>
                <c:pt idx="1497">
                  <c:v>0.12503700000000001</c:v>
                </c:pt>
                <c:pt idx="1498">
                  <c:v>9.6362000000000003E-2</c:v>
                </c:pt>
                <c:pt idx="1499">
                  <c:v>6.7394999999999997E-2</c:v>
                </c:pt>
                <c:pt idx="1500">
                  <c:v>3.8226999999999997E-2</c:v>
                </c:pt>
                <c:pt idx="1501">
                  <c:v>8.9510000000000006E-3</c:v>
                </c:pt>
                <c:pt idx="1502">
                  <c:v>-2.034E-2</c:v>
                </c:pt>
                <c:pt idx="1503">
                  <c:v>-4.9553E-2</c:v>
                </c:pt>
                <c:pt idx="1504">
                  <c:v>-7.8594999999999998E-2</c:v>
                </c:pt>
                <c:pt idx="1505">
                  <c:v>-0.107375</c:v>
                </c:pt>
                <c:pt idx="1506">
                  <c:v>-0.13580200000000001</c:v>
                </c:pt>
                <c:pt idx="1507">
                  <c:v>-0.16378699999999999</c:v>
                </c:pt>
                <c:pt idx="1508">
                  <c:v>-0.19123999999999999</c:v>
                </c:pt>
                <c:pt idx="1509">
                  <c:v>-0.21807599999999999</c:v>
                </c:pt>
                <c:pt idx="1510">
                  <c:v>-0.24421000000000001</c:v>
                </c:pt>
                <c:pt idx="1511">
                  <c:v>-0.26956000000000002</c:v>
                </c:pt>
                <c:pt idx="1512">
                  <c:v>-0.29404599999999997</c:v>
                </c:pt>
                <c:pt idx="1513">
                  <c:v>-0.31758999999999998</c:v>
                </c:pt>
                <c:pt idx="1514">
                  <c:v>-0.340119</c:v>
                </c:pt>
                <c:pt idx="1515">
                  <c:v>-0.36156100000000002</c:v>
                </c:pt>
                <c:pt idx="1516">
                  <c:v>-0.38184699999999999</c:v>
                </c:pt>
                <c:pt idx="1517">
                  <c:v>-0.40091399999999999</c:v>
                </c:pt>
                <c:pt idx="1518">
                  <c:v>-0.41870099999999999</c:v>
                </c:pt>
                <c:pt idx="1519">
                  <c:v>-0.43515100000000001</c:v>
                </c:pt>
                <c:pt idx="1520">
                  <c:v>-0.45021099999999997</c:v>
                </c:pt>
                <c:pt idx="1521">
                  <c:v>-0.46383200000000002</c:v>
                </c:pt>
                <c:pt idx="1522">
                  <c:v>-0.47597</c:v>
                </c:pt>
                <c:pt idx="1523">
                  <c:v>-0.48658600000000002</c:v>
                </c:pt>
                <c:pt idx="1524">
                  <c:v>-0.49564399999999997</c:v>
                </c:pt>
                <c:pt idx="1525">
                  <c:v>-0.50311399999999995</c:v>
                </c:pt>
                <c:pt idx="1526">
                  <c:v>-0.50897099999999995</c:v>
                </c:pt>
                <c:pt idx="1527">
                  <c:v>-0.51319400000000004</c:v>
                </c:pt>
                <c:pt idx="1528">
                  <c:v>-0.515768</c:v>
                </c:pt>
                <c:pt idx="1529">
                  <c:v>-0.51668199999999997</c:v>
                </c:pt>
                <c:pt idx="1530">
                  <c:v>-0.51593100000000003</c:v>
                </c:pt>
                <c:pt idx="1531">
                  <c:v>-0.51351599999999997</c:v>
                </c:pt>
                <c:pt idx="1532">
                  <c:v>-0.50944100000000003</c:v>
                </c:pt>
                <c:pt idx="1533">
                  <c:v>-0.50371900000000003</c:v>
                </c:pt>
                <c:pt idx="1534">
                  <c:v>-0.49636400000000003</c:v>
                </c:pt>
                <c:pt idx="1535">
                  <c:v>-0.487398</c:v>
                </c:pt>
                <c:pt idx="1536">
                  <c:v>-0.47684700000000002</c:v>
                </c:pt>
                <c:pt idx="1537">
                  <c:v>-0.46474399999999999</c:v>
                </c:pt>
                <c:pt idx="1538">
                  <c:v>-0.45112400000000002</c:v>
                </c:pt>
                <c:pt idx="1539">
                  <c:v>-0.43602999999999997</c:v>
                </c:pt>
                <c:pt idx="1540">
                  <c:v>-0.41950900000000002</c:v>
                </c:pt>
                <c:pt idx="1541">
                  <c:v>-0.401611</c:v>
                </c:pt>
                <c:pt idx="1542">
                  <c:v>-0.38239400000000001</c:v>
                </c:pt>
                <c:pt idx="1543">
                  <c:v>-0.36191699999999999</c:v>
                </c:pt>
                <c:pt idx="1544">
                  <c:v>-0.34024599999999999</c:v>
                </c:pt>
                <c:pt idx="1545">
                  <c:v>-0.31745000000000001</c:v>
                </c:pt>
                <c:pt idx="1546">
                  <c:v>-0.293601</c:v>
                </c:pt>
                <c:pt idx="1547">
                  <c:v>-0.26877800000000002</c:v>
                </c:pt>
                <c:pt idx="1548">
                  <c:v>-0.243059</c:v>
                </c:pt>
                <c:pt idx="1549">
                  <c:v>-0.216528</c:v>
                </c:pt>
                <c:pt idx="1550">
                  <c:v>-0.189273</c:v>
                </c:pt>
                <c:pt idx="1551">
                  <c:v>-0.16138</c:v>
                </c:pt>
                <c:pt idx="1552">
                  <c:v>-0.13294300000000001</c:v>
                </c:pt>
                <c:pt idx="1553">
                  <c:v>-0.10405300000000001</c:v>
                </c:pt>
                <c:pt idx="1554">
                  <c:v>-7.4806999999999998E-2</c:v>
                </c:pt>
                <c:pt idx="1555">
                  <c:v>-4.53E-2</c:v>
                </c:pt>
                <c:pt idx="1556">
                  <c:v>-1.5630999999999999E-2</c:v>
                </c:pt>
                <c:pt idx="1557">
                  <c:v>1.4102999999999999E-2</c:v>
                </c:pt>
                <c:pt idx="1558">
                  <c:v>4.3804000000000003E-2</c:v>
                </c:pt>
                <c:pt idx="1559">
                  <c:v>7.3371000000000006E-2</c:v>
                </c:pt>
                <c:pt idx="1560">
                  <c:v>0.10270799999999999</c:v>
                </c:pt>
                <c:pt idx="1561">
                  <c:v>0.131717</c:v>
                </c:pt>
                <c:pt idx="1562">
                  <c:v>0.160301</c:v>
                </c:pt>
                <c:pt idx="1563">
                  <c:v>0.188365</c:v>
                </c:pt>
                <c:pt idx="1564">
                  <c:v>0.21581600000000001</c:v>
                </c:pt>
                <c:pt idx="1565">
                  <c:v>0.242562</c:v>
                </c:pt>
                <c:pt idx="1566">
                  <c:v>0.268513</c:v>
                </c:pt>
                <c:pt idx="1567">
                  <c:v>0.29358499999999998</c:v>
                </c:pt>
                <c:pt idx="1568">
                  <c:v>0.317693</c:v>
                </c:pt>
                <c:pt idx="1569">
                  <c:v>0.34075800000000001</c:v>
                </c:pt>
                <c:pt idx="1570">
                  <c:v>0.362703</c:v>
                </c:pt>
                <c:pt idx="1571">
                  <c:v>0.38345499999999999</c:v>
                </c:pt>
                <c:pt idx="1572">
                  <c:v>0.40294600000000003</c:v>
                </c:pt>
                <c:pt idx="1573">
                  <c:v>0.42111199999999999</c:v>
                </c:pt>
                <c:pt idx="1574">
                  <c:v>0.43789400000000001</c:v>
                </c:pt>
                <c:pt idx="1575">
                  <c:v>0.45323600000000003</c:v>
                </c:pt>
                <c:pt idx="1576">
                  <c:v>0.467088</c:v>
                </c:pt>
                <c:pt idx="1577">
                  <c:v>0.479406</c:v>
                </c:pt>
                <c:pt idx="1578">
                  <c:v>0.490151</c:v>
                </c:pt>
                <c:pt idx="1579">
                  <c:v>0.49928800000000001</c:v>
                </c:pt>
                <c:pt idx="1580">
                  <c:v>0.50678800000000002</c:v>
                </c:pt>
                <c:pt idx="1581">
                  <c:v>0.51262799999999997</c:v>
                </c:pt>
                <c:pt idx="1582">
                  <c:v>0.51679200000000003</c:v>
                </c:pt>
                <c:pt idx="1583">
                  <c:v>0.51926600000000001</c:v>
                </c:pt>
                <c:pt idx="1584">
                  <c:v>0.52004499999999998</c:v>
                </c:pt>
                <c:pt idx="1585">
                  <c:v>0.51912899999999995</c:v>
                </c:pt>
                <c:pt idx="1586">
                  <c:v>0.51652200000000004</c:v>
                </c:pt>
                <c:pt idx="1587">
                  <c:v>0.512235</c:v>
                </c:pt>
                <c:pt idx="1588">
                  <c:v>0.50628399999999996</c:v>
                </c:pt>
                <c:pt idx="1589">
                  <c:v>0.49869200000000002</c:v>
                </c:pt>
                <c:pt idx="1590">
                  <c:v>0.489485</c:v>
                </c:pt>
                <c:pt idx="1591">
                  <c:v>0.47869499999999998</c:v>
                </c:pt>
                <c:pt idx="1592">
                  <c:v>0.46636</c:v>
                </c:pt>
                <c:pt idx="1593">
                  <c:v>0.45252199999999998</c:v>
                </c:pt>
                <c:pt idx="1594">
                  <c:v>0.43722800000000001</c:v>
                </c:pt>
                <c:pt idx="1595">
                  <c:v>0.42053000000000001</c:v>
                </c:pt>
                <c:pt idx="1596">
                  <c:v>0.40248499999999998</c:v>
                </c:pt>
                <c:pt idx="1597">
                  <c:v>0.38315199999999999</c:v>
                </c:pt>
                <c:pt idx="1598">
                  <c:v>0.362595</c:v>
                </c:pt>
                <c:pt idx="1599">
                  <c:v>0.34088299999999999</c:v>
                </c:pt>
                <c:pt idx="1600">
                  <c:v>0.31808799999999998</c:v>
                </c:pt>
                <c:pt idx="1601">
                  <c:v>0.29428399999999999</c:v>
                </c:pt>
                <c:pt idx="1602">
                  <c:v>0.26954899999999998</c:v>
                </c:pt>
                <c:pt idx="1603">
                  <c:v>0.24396300000000001</c:v>
                </c:pt>
                <c:pt idx="1604">
                  <c:v>0.21761</c:v>
                </c:pt>
                <c:pt idx="1605">
                  <c:v>0.19057399999999999</c:v>
                </c:pt>
                <c:pt idx="1606">
                  <c:v>0.16294400000000001</c:v>
                </c:pt>
                <c:pt idx="1607">
                  <c:v>0.13480700000000001</c:v>
                </c:pt>
                <c:pt idx="1608">
                  <c:v>0.106255</c:v>
                </c:pt>
                <c:pt idx="1609">
                  <c:v>7.7378000000000002E-2</c:v>
                </c:pt>
                <c:pt idx="1610">
                  <c:v>4.8267999999999998E-2</c:v>
                </c:pt>
                <c:pt idx="1611">
                  <c:v>1.9019000000000001E-2</c:v>
                </c:pt>
                <c:pt idx="1612">
                  <c:v>-1.0277E-2</c:v>
                </c:pt>
                <c:pt idx="1613">
                  <c:v>-3.9527E-2</c:v>
                </c:pt>
                <c:pt idx="1614">
                  <c:v>-6.8638000000000005E-2</c:v>
                </c:pt>
                <c:pt idx="1615">
                  <c:v>-9.7518999999999995E-2</c:v>
                </c:pt>
                <c:pt idx="1616">
                  <c:v>-0.126078</c:v>
                </c:pt>
                <c:pt idx="1617">
                  <c:v>-0.154225</c:v>
                </c:pt>
                <c:pt idx="1618">
                  <c:v>-0.181871</c:v>
                </c:pt>
                <c:pt idx="1619">
                  <c:v>-0.20893</c:v>
                </c:pt>
                <c:pt idx="1620">
                  <c:v>-0.235315</c:v>
                </c:pt>
                <c:pt idx="1621">
                  <c:v>-0.26094499999999998</c:v>
                </c:pt>
                <c:pt idx="1622">
                  <c:v>-0.28573700000000002</c:v>
                </c:pt>
                <c:pt idx="1623">
                  <c:v>-0.30961499999999997</c:v>
                </c:pt>
                <c:pt idx="1624">
                  <c:v>-0.33250200000000002</c:v>
                </c:pt>
                <c:pt idx="1625">
                  <c:v>-0.35432599999999997</c:v>
                </c:pt>
                <c:pt idx="1626">
                  <c:v>-0.37501800000000002</c:v>
                </c:pt>
                <c:pt idx="1627">
                  <c:v>-0.394513</c:v>
                </c:pt>
                <c:pt idx="1628">
                  <c:v>-0.412748</c:v>
                </c:pt>
                <c:pt idx="1629">
                  <c:v>-0.42966500000000002</c:v>
                </c:pt>
                <c:pt idx="1630">
                  <c:v>-0.44520900000000002</c:v>
                </c:pt>
                <c:pt idx="1631">
                  <c:v>-0.45933200000000002</c:v>
                </c:pt>
                <c:pt idx="1632">
                  <c:v>-0.47198600000000002</c:v>
                </c:pt>
                <c:pt idx="1633">
                  <c:v>-0.48313099999999998</c:v>
                </c:pt>
                <c:pt idx="1634">
                  <c:v>-0.49273</c:v>
                </c:pt>
                <c:pt idx="1635">
                  <c:v>-0.50075099999999995</c:v>
                </c:pt>
                <c:pt idx="1636">
                  <c:v>-0.50716700000000003</c:v>
                </c:pt>
                <c:pt idx="1637">
                  <c:v>-0.51195500000000005</c:v>
                </c:pt>
                <c:pt idx="1638">
                  <c:v>-0.51509899999999997</c:v>
                </c:pt>
                <c:pt idx="1639">
                  <c:v>-0.51658599999999999</c:v>
                </c:pt>
                <c:pt idx="1640">
                  <c:v>-0.51640900000000001</c:v>
                </c:pt>
                <c:pt idx="1641">
                  <c:v>-0.51456800000000003</c:v>
                </c:pt>
                <c:pt idx="1642">
                  <c:v>-0.51106499999999999</c:v>
                </c:pt>
                <c:pt idx="1643">
                  <c:v>-0.50590900000000005</c:v>
                </c:pt>
                <c:pt idx="1644">
                  <c:v>-0.49911499999999998</c:v>
                </c:pt>
                <c:pt idx="1645">
                  <c:v>-0.490701</c:v>
                </c:pt>
                <c:pt idx="1646">
                  <c:v>-0.48069400000000001</c:v>
                </c:pt>
                <c:pt idx="1647">
                  <c:v>-0.46912199999999998</c:v>
                </c:pt>
                <c:pt idx="1648">
                  <c:v>-0.45602100000000001</c:v>
                </c:pt>
                <c:pt idx="1649">
                  <c:v>-0.44142999999999999</c:v>
                </c:pt>
                <c:pt idx="1650">
                  <c:v>-0.42539500000000002</c:v>
                </c:pt>
                <c:pt idx="1651">
                  <c:v>-0.407966</c:v>
                </c:pt>
                <c:pt idx="1652">
                  <c:v>-0.38919700000000002</c:v>
                </c:pt>
                <c:pt idx="1653">
                  <c:v>-0.369147</c:v>
                </c:pt>
                <c:pt idx="1654">
                  <c:v>-0.34788000000000002</c:v>
                </c:pt>
                <c:pt idx="1655">
                  <c:v>-0.32546399999999998</c:v>
                </c:pt>
                <c:pt idx="1656">
                  <c:v>-0.30197000000000002</c:v>
                </c:pt>
                <c:pt idx="1657">
                  <c:v>-0.277474</c:v>
                </c:pt>
                <c:pt idx="1658">
                  <c:v>-0.252054</c:v>
                </c:pt>
                <c:pt idx="1659">
                  <c:v>-0.22579399999999999</c:v>
                </c:pt>
                <c:pt idx="1660">
                  <c:v>-0.19877800000000001</c:v>
                </c:pt>
                <c:pt idx="1661">
                  <c:v>-0.171095</c:v>
                </c:pt>
                <c:pt idx="1662">
                  <c:v>-0.14283499999999999</c:v>
                </c:pt>
                <c:pt idx="1663">
                  <c:v>-0.114091</c:v>
                </c:pt>
                <c:pt idx="1664">
                  <c:v>-8.4957000000000005E-2</c:v>
                </c:pt>
                <c:pt idx="1665">
                  <c:v>-5.5529000000000002E-2</c:v>
                </c:pt>
                <c:pt idx="1666">
                  <c:v>-2.5905000000000001E-2</c:v>
                </c:pt>
                <c:pt idx="1667">
                  <c:v>3.8180000000000002E-3</c:v>
                </c:pt>
                <c:pt idx="1668">
                  <c:v>3.3541000000000001E-2</c:v>
                </c:pt>
                <c:pt idx="1669">
                  <c:v>6.3166E-2</c:v>
                </c:pt>
                <c:pt idx="1670">
                  <c:v>9.2593999999999996E-2</c:v>
                </c:pt>
                <c:pt idx="1671">
                  <c:v>0.121727</c:v>
                </c:pt>
                <c:pt idx="1672">
                  <c:v>0.15046799999999999</c:v>
                </c:pt>
                <c:pt idx="1673">
                  <c:v>0.17872199999999999</c:v>
                </c:pt>
                <c:pt idx="1674">
                  <c:v>0.206395</c:v>
                </c:pt>
                <c:pt idx="1675">
                  <c:v>0.23339399999999999</c:v>
                </c:pt>
                <c:pt idx="1676">
                  <c:v>0.259629</c:v>
                </c:pt>
                <c:pt idx="1677">
                  <c:v>0.28501399999999999</c:v>
                </c:pt>
                <c:pt idx="1678">
                  <c:v>0.30946400000000002</c:v>
                </c:pt>
                <c:pt idx="1679">
                  <c:v>0.332897</c:v>
                </c:pt>
                <c:pt idx="1680">
                  <c:v>0.35523700000000002</c:v>
                </c:pt>
                <c:pt idx="1681">
                  <c:v>0.37640800000000002</c:v>
                </c:pt>
                <c:pt idx="1682">
                  <c:v>0.39634200000000003</c:v>
                </c:pt>
                <c:pt idx="1683">
                  <c:v>0.41497200000000001</c:v>
                </c:pt>
                <c:pt idx="1684">
                  <c:v>0.43223699999999998</c:v>
                </c:pt>
                <c:pt idx="1685">
                  <c:v>0.44808100000000001</c:v>
                </c:pt>
                <c:pt idx="1686">
                  <c:v>0.462453</c:v>
                </c:pt>
                <c:pt idx="1687">
                  <c:v>0.47530499999999998</c:v>
                </c:pt>
                <c:pt idx="1688">
                  <c:v>0.48659599999999997</c:v>
                </c:pt>
                <c:pt idx="1689">
                  <c:v>0.49629099999999998</c:v>
                </c:pt>
                <c:pt idx="1690">
                  <c:v>0.50435799999999997</c:v>
                </c:pt>
                <c:pt idx="1691">
                  <c:v>0.51077300000000003</c:v>
                </c:pt>
                <c:pt idx="1692">
                  <c:v>0.515517</c:v>
                </c:pt>
                <c:pt idx="1693">
                  <c:v>0.51857500000000001</c:v>
                </c:pt>
                <c:pt idx="1694">
                  <c:v>0.51993900000000004</c:v>
                </c:pt>
                <c:pt idx="1695">
                  <c:v>0.51960700000000004</c:v>
                </c:pt>
                <c:pt idx="1696">
                  <c:v>0.51758199999999999</c:v>
                </c:pt>
                <c:pt idx="1697">
                  <c:v>0.51387300000000002</c:v>
                </c:pt>
                <c:pt idx="1698">
                  <c:v>0.508494</c:v>
                </c:pt>
                <c:pt idx="1699">
                  <c:v>0.50146500000000005</c:v>
                </c:pt>
                <c:pt idx="1700">
                  <c:v>0.492811</c:v>
                </c:pt>
                <c:pt idx="1701">
                  <c:v>0.48256300000000002</c:v>
                </c:pt>
                <c:pt idx="1702">
                  <c:v>0.47075600000000001</c:v>
                </c:pt>
                <c:pt idx="1703">
                  <c:v>0.45743099999999998</c:v>
                </c:pt>
                <c:pt idx="1704">
                  <c:v>0.44263400000000003</c:v>
                </c:pt>
                <c:pt idx="1705">
                  <c:v>0.42641499999999999</c:v>
                </c:pt>
                <c:pt idx="1706">
                  <c:v>0.408827</c:v>
                </c:pt>
                <c:pt idx="1707">
                  <c:v>0.38993100000000003</c:v>
                </c:pt>
                <c:pt idx="1708">
                  <c:v>0.36978899999999998</c:v>
                </c:pt>
                <c:pt idx="1709">
                  <c:v>0.348468</c:v>
                </c:pt>
                <c:pt idx="1710">
                  <c:v>0.32603799999999999</c:v>
                </c:pt>
                <c:pt idx="1711">
                  <c:v>0.30257299999999998</c:v>
                </c:pt>
                <c:pt idx="1712">
                  <c:v>0.27815000000000001</c:v>
                </c:pt>
                <c:pt idx="1713">
                  <c:v>0.25284800000000002</c:v>
                </c:pt>
                <c:pt idx="1714">
                  <c:v>0.22675000000000001</c:v>
                </c:pt>
                <c:pt idx="1715">
                  <c:v>0.19994000000000001</c:v>
                </c:pt>
                <c:pt idx="1716">
                  <c:v>0.17250499999999999</c:v>
                </c:pt>
                <c:pt idx="1717">
                  <c:v>0.14453299999999999</c:v>
                </c:pt>
                <c:pt idx="1718">
                  <c:v>0.11611399999999999</c:v>
                </c:pt>
                <c:pt idx="1719">
                  <c:v>8.7339E-2</c:v>
                </c:pt>
                <c:pt idx="1720">
                  <c:v>5.8298999999999997E-2</c:v>
                </c:pt>
                <c:pt idx="1721">
                  <c:v>2.9087999999999999E-2</c:v>
                </c:pt>
                <c:pt idx="1722">
                  <c:v>-2.03E-4</c:v>
                </c:pt>
                <c:pt idx="1723">
                  <c:v>-2.9479000000000002E-2</c:v>
                </c:pt>
                <c:pt idx="1724">
                  <c:v>-5.8649E-2</c:v>
                </c:pt>
                <c:pt idx="1725">
                  <c:v>-8.7619000000000002E-2</c:v>
                </c:pt>
                <c:pt idx="1726">
                  <c:v>-0.116299</c:v>
                </c:pt>
                <c:pt idx="1727">
                  <c:v>-0.14459900000000001</c:v>
                </c:pt>
                <c:pt idx="1728">
                  <c:v>-0.172427</c:v>
                </c:pt>
                <c:pt idx="1729">
                  <c:v>-0.19969799999999999</c:v>
                </c:pt>
                <c:pt idx="1730">
                  <c:v>-0.226325</c:v>
                </c:pt>
                <c:pt idx="1731">
                  <c:v>-0.25222499999999998</c:v>
                </c:pt>
                <c:pt idx="1732">
                  <c:v>-0.27731499999999998</c:v>
                </c:pt>
                <c:pt idx="1733">
                  <c:v>-0.30151600000000001</c:v>
                </c:pt>
                <c:pt idx="1734">
                  <c:v>-0.32475300000000001</c:v>
                </c:pt>
                <c:pt idx="1735">
                  <c:v>-0.34695199999999998</c:v>
                </c:pt>
                <c:pt idx="1736">
                  <c:v>-0.36804199999999998</c:v>
                </c:pt>
                <c:pt idx="1737">
                  <c:v>-0.387957</c:v>
                </c:pt>
                <c:pt idx="1738">
                  <c:v>-0.40663300000000002</c:v>
                </c:pt>
                <c:pt idx="1739">
                  <c:v>-0.42401</c:v>
                </c:pt>
                <c:pt idx="1740">
                  <c:v>-0.44003399999999998</c:v>
                </c:pt>
                <c:pt idx="1741">
                  <c:v>-0.454652</c:v>
                </c:pt>
                <c:pt idx="1742">
                  <c:v>-0.46781800000000001</c:v>
                </c:pt>
                <c:pt idx="1743">
                  <c:v>-0.47948800000000003</c:v>
                </c:pt>
                <c:pt idx="1744">
                  <c:v>-0.489624</c:v>
                </c:pt>
                <c:pt idx="1745">
                  <c:v>-0.49819200000000002</c:v>
                </c:pt>
                <c:pt idx="1746">
                  <c:v>-0.50516399999999995</c:v>
                </c:pt>
                <c:pt idx="1747">
                  <c:v>-0.51051500000000005</c:v>
                </c:pt>
                <c:pt idx="1748">
                  <c:v>-0.51422800000000002</c:v>
                </c:pt>
                <c:pt idx="1749">
                  <c:v>-0.51628700000000005</c:v>
                </c:pt>
                <c:pt idx="1750">
                  <c:v>-0.51668499999999995</c:v>
                </c:pt>
                <c:pt idx="1751">
                  <c:v>-0.51541700000000001</c:v>
                </c:pt>
                <c:pt idx="1752">
                  <c:v>-0.512486</c:v>
                </c:pt>
                <c:pt idx="1753">
                  <c:v>-0.50789899999999999</c:v>
                </c:pt>
                <c:pt idx="1754">
                  <c:v>-0.501668</c:v>
                </c:pt>
                <c:pt idx="1755">
                  <c:v>-0.49381000000000003</c:v>
                </c:pt>
                <c:pt idx="1756">
                  <c:v>-0.48434899999999997</c:v>
                </c:pt>
                <c:pt idx="1757">
                  <c:v>-0.47331299999999998</c:v>
                </c:pt>
                <c:pt idx="1758">
                  <c:v>-0.46073500000000001</c:v>
                </c:pt>
                <c:pt idx="1759">
                  <c:v>-0.44665300000000002</c:v>
                </c:pt>
                <c:pt idx="1760">
                  <c:v>-0.43111100000000002</c:v>
                </c:pt>
                <c:pt idx="1761">
                  <c:v>-0.41415600000000002</c:v>
                </c:pt>
                <c:pt idx="1762">
                  <c:v>-0.395843</c:v>
                </c:pt>
                <c:pt idx="1763">
                  <c:v>-0.37622800000000001</c:v>
                </c:pt>
                <c:pt idx="1764">
                  <c:v>-0.35537299999999999</c:v>
                </c:pt>
                <c:pt idx="1765">
                  <c:v>-0.333345</c:v>
                </c:pt>
                <c:pt idx="1766">
                  <c:v>-0.31021500000000002</c:v>
                </c:pt>
                <c:pt idx="1767">
                  <c:v>-0.286055</c:v>
                </c:pt>
                <c:pt idx="1768">
                  <c:v>-0.26094499999999998</c:v>
                </c:pt>
                <c:pt idx="1769">
                  <c:v>-0.23496500000000001</c:v>
                </c:pt>
                <c:pt idx="1770">
                  <c:v>-0.2082</c:v>
                </c:pt>
                <c:pt idx="1771">
                  <c:v>-0.18073700000000001</c:v>
                </c:pt>
                <c:pt idx="1772">
                  <c:v>-0.152666</c:v>
                </c:pt>
                <c:pt idx="1773">
                  <c:v>-0.12407799999999999</c:v>
                </c:pt>
                <c:pt idx="1774">
                  <c:v>-9.5066999999999999E-2</c:v>
                </c:pt>
                <c:pt idx="1775">
                  <c:v>-6.5729999999999997E-2</c:v>
                </c:pt>
                <c:pt idx="1776">
                  <c:v>-3.6162E-2</c:v>
                </c:pt>
                <c:pt idx="1777">
                  <c:v>-6.4619999999999999E-3</c:v>
                </c:pt>
                <c:pt idx="1778">
                  <c:v>2.3272000000000001E-2</c:v>
                </c:pt>
                <c:pt idx="1779">
                  <c:v>5.2942000000000003E-2</c:v>
                </c:pt>
                <c:pt idx="1780">
                  <c:v>8.2448999999999995E-2</c:v>
                </c:pt>
                <c:pt idx="1781">
                  <c:v>0.111694</c:v>
                </c:pt>
                <c:pt idx="1782">
                  <c:v>0.14058200000000001</c:v>
                </c:pt>
                <c:pt idx="1783">
                  <c:v>0.169014</c:v>
                </c:pt>
                <c:pt idx="1784">
                  <c:v>0.19689799999999999</c:v>
                </c:pt>
                <c:pt idx="1785">
                  <c:v>0.22414000000000001</c:v>
                </c:pt>
                <c:pt idx="1786">
                  <c:v>0.25064900000000001</c:v>
                </c:pt>
                <c:pt idx="1787">
                  <c:v>0.27633600000000003</c:v>
                </c:pt>
                <c:pt idx="1788">
                  <c:v>0.301118</c:v>
                </c:pt>
                <c:pt idx="1789">
                  <c:v>0.32491100000000001</c:v>
                </c:pt>
                <c:pt idx="1790">
                  <c:v>0.347636</c:v>
                </c:pt>
                <c:pt idx="1791">
                  <c:v>0.36921799999999999</c:v>
                </c:pt>
                <c:pt idx="1792">
                  <c:v>0.38958599999999999</c:v>
                </c:pt>
                <c:pt idx="1793">
                  <c:v>0.40867300000000001</c:v>
                </c:pt>
                <c:pt idx="1794">
                  <c:v>0.42641600000000002</c:v>
                </c:pt>
                <c:pt idx="1795">
                  <c:v>0.44275599999999998</c:v>
                </c:pt>
                <c:pt idx="1796">
                  <c:v>0.45764100000000002</c:v>
                </c:pt>
                <c:pt idx="1797">
                  <c:v>0.471022</c:v>
                </c:pt>
                <c:pt idx="1798">
                  <c:v>0.48285600000000001</c:v>
                </c:pt>
                <c:pt idx="1799">
                  <c:v>0.49310500000000002</c:v>
                </c:pt>
                <c:pt idx="1800">
                  <c:v>0.50173699999999999</c:v>
                </c:pt>
                <c:pt idx="1801">
                  <c:v>0.50872399999999995</c:v>
                </c:pt>
                <c:pt idx="1802">
                  <c:v>0.514046</c:v>
                </c:pt>
                <c:pt idx="1803">
                  <c:v>0.51768599999999998</c:v>
                </c:pt>
                <c:pt idx="1804">
                  <c:v>0.51963499999999996</c:v>
                </c:pt>
                <c:pt idx="1805">
                  <c:v>0.51988800000000002</c:v>
                </c:pt>
                <c:pt idx="1806">
                  <c:v>0.51844599999999996</c:v>
                </c:pt>
                <c:pt idx="1807">
                  <c:v>0.51531700000000003</c:v>
                </c:pt>
                <c:pt idx="1808">
                  <c:v>0.51051100000000005</c:v>
                </c:pt>
                <c:pt idx="1809">
                  <c:v>0.50404899999999997</c:v>
                </c:pt>
                <c:pt idx="1810">
                  <c:v>0.495952</c:v>
                </c:pt>
                <c:pt idx="1811">
                  <c:v>0.48625000000000002</c:v>
                </c:pt>
                <c:pt idx="1812">
                  <c:v>0.47497699999999998</c:v>
                </c:pt>
                <c:pt idx="1813">
                  <c:v>0.46217000000000003</c:v>
                </c:pt>
                <c:pt idx="1814">
                  <c:v>0.447876</c:v>
                </c:pt>
                <c:pt idx="1815">
                  <c:v>0.432141</c:v>
                </c:pt>
                <c:pt idx="1816">
                  <c:v>0.415018</c:v>
                </c:pt>
                <c:pt idx="1817">
                  <c:v>0.396567</c:v>
                </c:pt>
                <c:pt idx="1818">
                  <c:v>0.37684699999999999</c:v>
                </c:pt>
                <c:pt idx="1819">
                  <c:v>0.35592499999999999</c:v>
                </c:pt>
                <c:pt idx="1820">
                  <c:v>0.33386900000000003</c:v>
                </c:pt>
                <c:pt idx="1821">
                  <c:v>0.310753</c:v>
                </c:pt>
                <c:pt idx="1822">
                  <c:v>0.28665099999999999</c:v>
                </c:pt>
                <c:pt idx="1823">
                  <c:v>0.26164300000000001</c:v>
                </c:pt>
                <c:pt idx="1824">
                  <c:v>0.23580999999999999</c:v>
                </c:pt>
                <c:pt idx="1825">
                  <c:v>0.20923600000000001</c:v>
                </c:pt>
                <c:pt idx="1826">
                  <c:v>0.182007</c:v>
                </c:pt>
                <c:pt idx="1827">
                  <c:v>0.15421000000000001</c:v>
                </c:pt>
                <c:pt idx="1828">
                  <c:v>0.12593499999999999</c:v>
                </c:pt>
                <c:pt idx="1829">
                  <c:v>9.7271999999999997E-2</c:v>
                </c:pt>
                <c:pt idx="1830">
                  <c:v>6.8312999999999999E-2</c:v>
                </c:pt>
                <c:pt idx="1831">
                  <c:v>3.9150999999999998E-2</c:v>
                </c:pt>
                <c:pt idx="1832">
                  <c:v>9.8770000000000004E-3</c:v>
                </c:pt>
                <c:pt idx="1833">
                  <c:v>-1.9415000000000002E-2</c:v>
                </c:pt>
                <c:pt idx="1834">
                  <c:v>-4.8631000000000001E-2</c:v>
                </c:pt>
                <c:pt idx="1835">
                  <c:v>-7.7681E-2</c:v>
                </c:pt>
                <c:pt idx="1836">
                  <c:v>-0.106472</c:v>
                </c:pt>
                <c:pt idx="1837">
                  <c:v>-0.134912</c:v>
                </c:pt>
                <c:pt idx="1838">
                  <c:v>-0.162913</c:v>
                </c:pt>
                <c:pt idx="1839">
                  <c:v>-0.190386</c:v>
                </c:pt>
                <c:pt idx="1840">
                  <c:v>-0.21724499999999999</c:v>
                </c:pt>
                <c:pt idx="1841">
                  <c:v>-0.24340400000000001</c:v>
                </c:pt>
                <c:pt idx="1842">
                  <c:v>-0.26878200000000002</c:v>
                </c:pt>
                <c:pt idx="1843">
                  <c:v>-0.29329899999999998</c:v>
                </c:pt>
                <c:pt idx="1844">
                  <c:v>-0.31687700000000002</c:v>
                </c:pt>
                <c:pt idx="1845">
                  <c:v>-0.33944200000000002</c:v>
                </c:pt>
                <c:pt idx="1846">
                  <c:v>-0.36092200000000002</c:v>
                </c:pt>
                <c:pt idx="1847">
                  <c:v>-0.381249</c:v>
                </c:pt>
                <c:pt idx="1848">
                  <c:v>-0.40035900000000002</c:v>
                </c:pt>
                <c:pt idx="1849">
                  <c:v>-0.41819099999999998</c:v>
                </c:pt>
                <c:pt idx="1850">
                  <c:v>-0.43468800000000002</c:v>
                </c:pt>
                <c:pt idx="1851">
                  <c:v>-0.44979599999999997</c:v>
                </c:pt>
                <c:pt idx="1852">
                  <c:v>-0.46346799999999999</c:v>
                </c:pt>
                <c:pt idx="1853">
                  <c:v>-0.47565800000000003</c:v>
                </c:pt>
                <c:pt idx="1854">
                  <c:v>-0.48632700000000001</c:v>
                </c:pt>
                <c:pt idx="1855">
                  <c:v>-0.49543900000000002</c:v>
                </c:pt>
                <c:pt idx="1856">
                  <c:v>-0.50296399999999997</c:v>
                </c:pt>
                <c:pt idx="1857">
                  <c:v>-0.50887700000000002</c:v>
                </c:pt>
                <c:pt idx="1858">
                  <c:v>-0.51315599999999995</c:v>
                </c:pt>
                <c:pt idx="1859">
                  <c:v>-0.515787</c:v>
                </c:pt>
                <c:pt idx="1860">
                  <c:v>-0.51675800000000005</c:v>
                </c:pt>
                <c:pt idx="1861">
                  <c:v>-0.516065</c:v>
                </c:pt>
                <c:pt idx="1862">
                  <c:v>-0.51370700000000002</c:v>
                </c:pt>
                <c:pt idx="1863">
                  <c:v>-0.50968999999999998</c:v>
                </c:pt>
                <c:pt idx="1864">
                  <c:v>-0.50402400000000003</c:v>
                </c:pt>
                <c:pt idx="1865">
                  <c:v>-0.49672500000000003</c:v>
                </c:pt>
                <c:pt idx="1866">
                  <c:v>-0.48781400000000003</c:v>
                </c:pt>
                <c:pt idx="1867">
                  <c:v>-0.47731699999999999</c:v>
                </c:pt>
                <c:pt idx="1868">
                  <c:v>-0.46526699999999999</c:v>
                </c:pt>
                <c:pt idx="1869">
                  <c:v>-0.45169900000000002</c:v>
                </c:pt>
                <c:pt idx="1870">
                  <c:v>-0.43665500000000002</c:v>
                </c:pt>
                <c:pt idx="1871">
                  <c:v>-0.420182</c:v>
                </c:pt>
                <c:pt idx="1872">
                  <c:v>-0.40233000000000002</c:v>
                </c:pt>
                <c:pt idx="1873">
                  <c:v>-0.38315700000000003</c:v>
                </c:pt>
                <c:pt idx="1874">
                  <c:v>-0.36272300000000002</c:v>
                </c:pt>
                <c:pt idx="1875">
                  <c:v>-0.34109200000000001</c:v>
                </c:pt>
                <c:pt idx="1876">
                  <c:v>-0.31833299999999998</c:v>
                </c:pt>
                <c:pt idx="1877">
                  <c:v>-0.29452</c:v>
                </c:pt>
                <c:pt idx="1878">
                  <c:v>-0.26972800000000002</c:v>
                </c:pt>
                <c:pt idx="1879">
                  <c:v>-0.24403900000000001</c:v>
                </c:pt>
                <c:pt idx="1880">
                  <c:v>-0.21753500000000001</c:v>
                </c:pt>
                <c:pt idx="1881">
                  <c:v>-0.190303</c:v>
                </c:pt>
                <c:pt idx="1882">
                  <c:v>-0.16243099999999999</c:v>
                </c:pt>
                <c:pt idx="1883">
                  <c:v>-0.13401099999999999</c:v>
                </c:pt>
                <c:pt idx="1884">
                  <c:v>-0.10513500000000001</c:v>
                </c:pt>
                <c:pt idx="1885">
                  <c:v>-7.5898999999999994E-2</c:v>
                </c:pt>
                <c:pt idx="1886">
                  <c:v>-4.6399999999999997E-2</c:v>
                </c:pt>
                <c:pt idx="1887">
                  <c:v>-1.6735E-2</c:v>
                </c:pt>
                <c:pt idx="1888">
                  <c:v>1.2999E-2</c:v>
                </c:pt>
                <c:pt idx="1889">
                  <c:v>4.2701999999999997E-2</c:v>
                </c:pt>
                <c:pt idx="1890">
                  <c:v>7.2276000000000007E-2</c:v>
                </c:pt>
                <c:pt idx="1891">
                  <c:v>0.101623</c:v>
                </c:pt>
                <c:pt idx="1892">
                  <c:v>0.13064500000000001</c:v>
                </c:pt>
                <c:pt idx="1893">
                  <c:v>0.159245</c:v>
                </c:pt>
                <c:pt idx="1894">
                  <c:v>0.187329</c:v>
                </c:pt>
                <c:pt idx="1895">
                  <c:v>0.21480199999999999</c:v>
                </c:pt>
                <c:pt idx="1896">
                  <c:v>0.24157400000000001</c:v>
                </c:pt>
                <c:pt idx="1897">
                  <c:v>0.26755499999999999</c:v>
                </c:pt>
                <c:pt idx="1898">
                  <c:v>0.29265799999999997</c:v>
                </c:pt>
                <c:pt idx="1899">
                  <c:v>0.316801</c:v>
                </c:pt>
                <c:pt idx="1900">
                  <c:v>0.33990300000000001</c:v>
                </c:pt>
                <c:pt idx="1901">
                  <c:v>0.36188799999999999</c:v>
                </c:pt>
                <c:pt idx="1902">
                  <c:v>0.38268200000000002</c:v>
                </c:pt>
                <c:pt idx="1903">
                  <c:v>0.40221800000000002</c:v>
                </c:pt>
                <c:pt idx="1904">
                  <c:v>0.420431</c:v>
                </c:pt>
                <c:pt idx="1905">
                  <c:v>0.43726199999999998</c:v>
                </c:pt>
                <c:pt idx="1906">
                  <c:v>0.452654</c:v>
                </c:pt>
                <c:pt idx="1907">
                  <c:v>0.466559</c:v>
                </c:pt>
                <c:pt idx="1908">
                  <c:v>0.478931</c:v>
                </c:pt>
                <c:pt idx="1909">
                  <c:v>0.48973</c:v>
                </c:pt>
                <c:pt idx="1910">
                  <c:v>0.49892300000000001</c:v>
                </c:pt>
                <c:pt idx="1911">
                  <c:v>0.50648000000000004</c:v>
                </c:pt>
                <c:pt idx="1912">
                  <c:v>0.51237900000000003</c:v>
                </c:pt>
                <c:pt idx="1913">
                  <c:v>0.51659999999999995</c:v>
                </c:pt>
                <c:pt idx="1914">
                  <c:v>0.51913299999999996</c:v>
                </c:pt>
                <c:pt idx="1915">
                  <c:v>0.51997099999999996</c:v>
                </c:pt>
                <c:pt idx="1916">
                  <c:v>0.51911300000000005</c:v>
                </c:pt>
                <c:pt idx="1917">
                  <c:v>0.51656400000000002</c:v>
                </c:pt>
                <c:pt idx="1918">
                  <c:v>0.51233499999999998</c:v>
                </c:pt>
                <c:pt idx="1919">
                  <c:v>0.50644199999999995</c:v>
                </c:pt>
                <c:pt idx="1920">
                  <c:v>0.49890600000000002</c:v>
                </c:pt>
                <c:pt idx="1921">
                  <c:v>0.48975400000000002</c:v>
                </c:pt>
                <c:pt idx="1922">
                  <c:v>0.479018</c:v>
                </c:pt>
                <c:pt idx="1923">
                  <c:v>0.46673599999999998</c:v>
                </c:pt>
                <c:pt idx="1924">
                  <c:v>0.45294899999999999</c:v>
                </c:pt>
                <c:pt idx="1925">
                  <c:v>0.43770500000000001</c:v>
                </c:pt>
                <c:pt idx="1926">
                  <c:v>0.42105500000000001</c:v>
                </c:pt>
                <c:pt idx="1927">
                  <c:v>0.403055</c:v>
                </c:pt>
                <c:pt idx="1928">
                  <c:v>0.38376500000000002</c:v>
                </c:pt>
                <c:pt idx="1929">
                  <c:v>0.36325000000000002</c:v>
                </c:pt>
                <c:pt idx="1930">
                  <c:v>0.34157700000000002</c:v>
                </c:pt>
                <c:pt idx="1931">
                  <c:v>0.31881799999999999</c:v>
                </c:pt>
                <c:pt idx="1932">
                  <c:v>0.29504799999999998</c:v>
                </c:pt>
                <c:pt idx="1933">
                  <c:v>0.27034399999999997</c:v>
                </c:pt>
                <c:pt idx="1934">
                  <c:v>0.244786</c:v>
                </c:pt>
                <c:pt idx="1935">
                  <c:v>0.21845800000000001</c:v>
                </c:pt>
                <c:pt idx="1936">
                  <c:v>0.191445</c:v>
                </c:pt>
                <c:pt idx="1937">
                  <c:v>0.16383400000000001</c:v>
                </c:pt>
                <c:pt idx="1938">
                  <c:v>0.135713</c:v>
                </c:pt>
                <c:pt idx="1939">
                  <c:v>0.10717400000000001</c:v>
                </c:pt>
                <c:pt idx="1940">
                  <c:v>7.8307000000000002E-2</c:v>
                </c:pt>
                <c:pt idx="1941">
                  <c:v>4.9203999999999998E-2</c:v>
                </c:pt>
                <c:pt idx="1942">
                  <c:v>1.9958E-2</c:v>
                </c:pt>
                <c:pt idx="1943">
                  <c:v>-9.3380000000000008E-3</c:v>
                </c:pt>
                <c:pt idx="1944">
                  <c:v>-3.8591E-2</c:v>
                </c:pt>
                <c:pt idx="1945">
                  <c:v>-6.7709000000000005E-2</c:v>
                </c:pt>
                <c:pt idx="1946">
                  <c:v>-9.6599000000000004E-2</c:v>
                </c:pt>
                <c:pt idx="1947">
                  <c:v>-0.12517</c:v>
                </c:pt>
                <c:pt idx="1948">
                  <c:v>-0.153333</c:v>
                </c:pt>
                <c:pt idx="1949">
                  <c:v>-0.18099799999999999</c:v>
                </c:pt>
                <c:pt idx="1950">
                  <c:v>-0.20807800000000001</c:v>
                </c:pt>
                <c:pt idx="1951">
                  <c:v>-0.234488</c:v>
                </c:pt>
                <c:pt idx="1952">
                  <c:v>-0.26014399999999999</c:v>
                </c:pt>
                <c:pt idx="1953">
                  <c:v>-0.28496700000000003</c:v>
                </c:pt>
                <c:pt idx="1954">
                  <c:v>-0.30887700000000001</c:v>
                </c:pt>
                <c:pt idx="1955">
                  <c:v>-0.33179900000000001</c:v>
                </c:pt>
                <c:pt idx="1956">
                  <c:v>-0.353661</c:v>
                </c:pt>
                <c:pt idx="1957">
                  <c:v>-0.374394</c:v>
                </c:pt>
                <c:pt idx="1958">
                  <c:v>-0.39393</c:v>
                </c:pt>
                <c:pt idx="1959">
                  <c:v>-0.41221000000000002</c:v>
                </c:pt>
                <c:pt idx="1960">
                  <c:v>-0.42917300000000003</c:v>
                </c:pt>
                <c:pt idx="1961">
                  <c:v>-0.44476599999999999</c:v>
                </c:pt>
                <c:pt idx="1962">
                  <c:v>-0.45893800000000001</c:v>
                </c:pt>
                <c:pt idx="1963">
                  <c:v>-0.47164400000000001</c:v>
                </c:pt>
                <c:pt idx="1964">
                  <c:v>-0.48284100000000002</c:v>
                </c:pt>
                <c:pt idx="1965">
                  <c:v>-0.49249399999999999</c:v>
                </c:pt>
                <c:pt idx="1966">
                  <c:v>-0.50056999999999996</c:v>
                </c:pt>
                <c:pt idx="1967">
                  <c:v>-0.50704099999999996</c:v>
                </c:pt>
                <c:pt idx="1968">
                  <c:v>-0.51188599999999995</c:v>
                </c:pt>
                <c:pt idx="1969">
                  <c:v>-0.51508600000000004</c:v>
                </c:pt>
                <c:pt idx="1970">
                  <c:v>-0.51663099999999995</c:v>
                </c:pt>
                <c:pt idx="1971">
                  <c:v>-0.51651199999999997</c:v>
                </c:pt>
                <c:pt idx="1972">
                  <c:v>-0.51472700000000005</c:v>
                </c:pt>
                <c:pt idx="1973">
                  <c:v>-0.51128099999999999</c:v>
                </c:pt>
                <c:pt idx="1974">
                  <c:v>-0.50618200000000002</c:v>
                </c:pt>
                <c:pt idx="1975">
                  <c:v>-0.499444</c:v>
                </c:pt>
                <c:pt idx="1976">
                  <c:v>-0.49108600000000002</c:v>
                </c:pt>
                <c:pt idx="1977">
                  <c:v>-0.48113299999999998</c:v>
                </c:pt>
                <c:pt idx="1978">
                  <c:v>-0.469615</c:v>
                </c:pt>
                <c:pt idx="1979">
                  <c:v>-0.45656600000000003</c:v>
                </c:pt>
                <c:pt idx="1980">
                  <c:v>-0.44202599999999997</c:v>
                </c:pt>
                <c:pt idx="1981">
                  <c:v>-0.42603999999999997</c:v>
                </c:pt>
                <c:pt idx="1982">
                  <c:v>-0.40865800000000002</c:v>
                </c:pt>
                <c:pt idx="1983">
                  <c:v>-0.389934</c:v>
                </c:pt>
                <c:pt idx="1984">
                  <c:v>-0.36992700000000001</c:v>
                </c:pt>
                <c:pt idx="1985">
                  <c:v>-0.34870099999999998</c:v>
                </c:pt>
                <c:pt idx="1986">
                  <c:v>-0.32632299999999997</c:v>
                </c:pt>
                <c:pt idx="1987">
                  <c:v>-0.302865</c:v>
                </c:pt>
                <c:pt idx="1988">
                  <c:v>-0.27840199999999998</c:v>
                </c:pt>
                <c:pt idx="1989">
                  <c:v>-0.25301299999999999</c:v>
                </c:pt>
                <c:pt idx="1990">
                  <c:v>-0.22678100000000001</c:v>
                </c:pt>
                <c:pt idx="1991">
                  <c:v>-0.19978899999999999</c:v>
                </c:pt>
                <c:pt idx="1992">
                  <c:v>-0.172128</c:v>
                </c:pt>
                <c:pt idx="1993">
                  <c:v>-0.14388600000000001</c:v>
                </c:pt>
                <c:pt idx="1994">
                  <c:v>-0.115157</c:v>
                </c:pt>
                <c:pt idx="1995">
                  <c:v>-8.6035E-2</c:v>
                </c:pt>
                <c:pt idx="1996">
                  <c:v>-5.6614999999999999E-2</c:v>
                </c:pt>
                <c:pt idx="1997">
                  <c:v>-2.6995999999999999E-2</c:v>
                </c:pt>
                <c:pt idx="1998">
                  <c:v>2.725E-3</c:v>
                </c:pt>
                <c:pt idx="1999">
                  <c:v>3.245E-2</c:v>
                </c:pt>
                <c:pt idx="2000">
                  <c:v>6.2080000000000003E-2</c:v>
                </c:pt>
                <c:pt idx="2001">
                  <c:v>9.1516E-2</c:v>
                </c:pt>
                <c:pt idx="2002">
                  <c:v>0.120661</c:v>
                </c:pt>
                <c:pt idx="2003">
                  <c:v>0.14941699999999999</c:v>
                </c:pt>
                <c:pt idx="2004">
                  <c:v>0.17768999999999999</c:v>
                </c:pt>
                <c:pt idx="2005">
                  <c:v>0.20538400000000001</c:v>
                </c:pt>
                <c:pt idx="2006">
                  <c:v>0.232408</c:v>
                </c:pt>
                <c:pt idx="2007">
                  <c:v>0.25867099999999998</c:v>
                </c:pt>
                <c:pt idx="2008">
                  <c:v>0.28408699999999998</c:v>
                </c:pt>
                <c:pt idx="2009">
                  <c:v>0.30857000000000001</c:v>
                </c:pt>
                <c:pt idx="2010">
                  <c:v>0.33204</c:v>
                </c:pt>
                <c:pt idx="2011">
                  <c:v>0.35441899999999998</c:v>
                </c:pt>
                <c:pt idx="2012">
                  <c:v>0.37563200000000002</c:v>
                </c:pt>
                <c:pt idx="2013">
                  <c:v>0.39560899999999999</c:v>
                </c:pt>
                <c:pt idx="2014">
                  <c:v>0.41428500000000001</c:v>
                </c:pt>
                <c:pt idx="2015">
                  <c:v>0.43159900000000001</c:v>
                </c:pt>
                <c:pt idx="2016">
                  <c:v>0.44749299999999997</c:v>
                </c:pt>
                <c:pt idx="2017">
                  <c:v>0.46191599999999999</c:v>
                </c:pt>
                <c:pt idx="2018">
                  <c:v>0.47482099999999999</c:v>
                </c:pt>
                <c:pt idx="2019">
                  <c:v>0.48616700000000002</c:v>
                </c:pt>
                <c:pt idx="2020">
                  <c:v>0.49591800000000003</c:v>
                </c:pt>
                <c:pt idx="2021">
                  <c:v>0.50404199999999999</c:v>
                </c:pt>
                <c:pt idx="2022">
                  <c:v>0.51051500000000005</c:v>
                </c:pt>
                <c:pt idx="2023">
                  <c:v>0.515316</c:v>
                </c:pt>
                <c:pt idx="2024">
                  <c:v>0.518432</c:v>
                </c:pt>
                <c:pt idx="2025">
                  <c:v>0.51985499999999996</c:v>
                </c:pt>
                <c:pt idx="2026">
                  <c:v>0.51958199999999999</c:v>
                </c:pt>
                <c:pt idx="2027">
                  <c:v>0.51761500000000005</c:v>
                </c:pt>
                <c:pt idx="2028">
                  <c:v>0.51396399999999998</c:v>
                </c:pt>
                <c:pt idx="2029">
                  <c:v>0.50864299999999996</c:v>
                </c:pt>
                <c:pt idx="2030">
                  <c:v>0.50166999999999995</c:v>
                </c:pt>
                <c:pt idx="2031">
                  <c:v>0.49307200000000001</c:v>
                </c:pt>
                <c:pt idx="2032">
                  <c:v>0.48287799999999997</c:v>
                </c:pt>
                <c:pt idx="2033">
                  <c:v>0.47112500000000002</c:v>
                </c:pt>
                <c:pt idx="2034">
                  <c:v>0.45785199999999998</c:v>
                </c:pt>
                <c:pt idx="2035">
                  <c:v>0.44310500000000003</c:v>
                </c:pt>
                <c:pt idx="2036">
                  <c:v>0.42693399999999998</c:v>
                </c:pt>
                <c:pt idx="2037">
                  <c:v>0.40939300000000001</c:v>
                </c:pt>
                <c:pt idx="2038">
                  <c:v>0.39054100000000003</c:v>
                </c:pt>
                <c:pt idx="2039">
                  <c:v>0.37044100000000002</c:v>
                </c:pt>
                <c:pt idx="2040">
                  <c:v>0.349159</c:v>
                </c:pt>
                <c:pt idx="2041">
                  <c:v>0.32676699999999997</c:v>
                </c:pt>
                <c:pt idx="2042">
                  <c:v>0.30333599999999999</c:v>
                </c:pt>
                <c:pt idx="2043">
                  <c:v>0.278945</c:v>
                </c:pt>
                <c:pt idx="2044">
                  <c:v>0.25367200000000001</c:v>
                </c:pt>
                <c:pt idx="2045">
                  <c:v>0.2276</c:v>
                </c:pt>
                <c:pt idx="2046">
                  <c:v>0.20081399999999999</c:v>
                </c:pt>
                <c:pt idx="2047">
                  <c:v>0.173399</c:v>
                </c:pt>
                <c:pt idx="2048">
                  <c:v>0.14544399999999999</c:v>
                </c:pt>
                <c:pt idx="2049">
                  <c:v>0.117039</c:v>
                </c:pt>
                <c:pt idx="2050">
                  <c:v>8.8275000000000006E-2</c:v>
                </c:pt>
                <c:pt idx="2051">
                  <c:v>5.9242999999999997E-2</c:v>
                </c:pt>
                <c:pt idx="2052">
                  <c:v>3.0036E-2</c:v>
                </c:pt>
                <c:pt idx="2053">
                  <c:v>7.4600000000000003E-4</c:v>
                </c:pt>
                <c:pt idx="2054">
                  <c:v>-2.8531999999999998E-2</c:v>
                </c:pt>
                <c:pt idx="2055">
                  <c:v>-5.7707000000000001E-2</c:v>
                </c:pt>
                <c:pt idx="2056">
                  <c:v>-8.6684999999999998E-2</c:v>
                </c:pt>
                <c:pt idx="2057">
                  <c:v>-0.11537699999999999</c:v>
                </c:pt>
                <c:pt idx="2058">
                  <c:v>-0.14369000000000001</c:v>
                </c:pt>
                <c:pt idx="2059">
                  <c:v>-0.171537</c:v>
                </c:pt>
                <c:pt idx="2060">
                  <c:v>-0.198828</c:v>
                </c:pt>
                <c:pt idx="2061">
                  <c:v>-0.22547900000000001</c:v>
                </c:pt>
                <c:pt idx="2062">
                  <c:v>-0.25140499999999999</c:v>
                </c:pt>
                <c:pt idx="2063">
                  <c:v>-0.27652399999999999</c:v>
                </c:pt>
                <c:pt idx="2064">
                  <c:v>-0.300757</c:v>
                </c:pt>
                <c:pt idx="2065">
                  <c:v>-0.32402900000000001</c:v>
                </c:pt>
                <c:pt idx="2066">
                  <c:v>-0.34626400000000002</c:v>
                </c:pt>
                <c:pt idx="2067">
                  <c:v>-0.36739300000000003</c:v>
                </c:pt>
                <c:pt idx="2068">
                  <c:v>-0.38735000000000003</c:v>
                </c:pt>
                <c:pt idx="2069">
                  <c:v>-0.40606900000000001</c:v>
                </c:pt>
                <c:pt idx="2070">
                  <c:v>-0.42349300000000001</c:v>
                </c:pt>
                <c:pt idx="2071">
                  <c:v>-0.43956400000000001</c:v>
                </c:pt>
                <c:pt idx="2072">
                  <c:v>-0.45423200000000002</c:v>
                </c:pt>
                <c:pt idx="2073">
                  <c:v>-0.46744799999999997</c:v>
                </c:pt>
                <c:pt idx="2074">
                  <c:v>-0.47916999999999998</c:v>
                </c:pt>
                <c:pt idx="2075">
                  <c:v>-0.48935899999999999</c:v>
                </c:pt>
                <c:pt idx="2076">
                  <c:v>-0.49798199999999998</c:v>
                </c:pt>
                <c:pt idx="2077">
                  <c:v>-0.50500900000000004</c:v>
                </c:pt>
                <c:pt idx="2078">
                  <c:v>-0.51041700000000001</c:v>
                </c:pt>
                <c:pt idx="2079">
                  <c:v>-0.51418600000000003</c:v>
                </c:pt>
                <c:pt idx="2080">
                  <c:v>-0.51630299999999996</c:v>
                </c:pt>
                <c:pt idx="2081">
                  <c:v>-0.51675800000000005</c:v>
                </c:pt>
                <c:pt idx="2082">
                  <c:v>-0.51554699999999998</c:v>
                </c:pt>
                <c:pt idx="2083">
                  <c:v>-0.51267399999999996</c:v>
                </c:pt>
                <c:pt idx="2084">
                  <c:v>-0.50814300000000001</c:v>
                </c:pt>
                <c:pt idx="2085">
                  <c:v>-0.501969</c:v>
                </c:pt>
                <c:pt idx="2086">
                  <c:v>-0.49416700000000002</c:v>
                </c:pt>
                <c:pt idx="2087">
                  <c:v>-0.484761</c:v>
                </c:pt>
                <c:pt idx="2088">
                  <c:v>-0.47377799999999998</c:v>
                </c:pt>
                <c:pt idx="2089">
                  <c:v>-0.46125300000000002</c:v>
                </c:pt>
                <c:pt idx="2090">
                  <c:v>-0.44722200000000001</c:v>
                </c:pt>
                <c:pt idx="2091">
                  <c:v>-0.43172899999999997</c:v>
                </c:pt>
                <c:pt idx="2092">
                  <c:v>-0.414823</c:v>
                </c:pt>
                <c:pt idx="2093">
                  <c:v>-0.39655499999999999</c:v>
                </c:pt>
                <c:pt idx="2094">
                  <c:v>-0.37698399999999999</c:v>
                </c:pt>
                <c:pt idx="2095">
                  <c:v>-0.35617100000000002</c:v>
                </c:pt>
                <c:pt idx="2096">
                  <c:v>-0.33418199999999998</c:v>
                </c:pt>
                <c:pt idx="2097">
                  <c:v>-0.31108799999999998</c:v>
                </c:pt>
                <c:pt idx="2098">
                  <c:v>-0.28696300000000002</c:v>
                </c:pt>
                <c:pt idx="2099">
                  <c:v>-0.26188400000000001</c:v>
                </c:pt>
                <c:pt idx="2100">
                  <c:v>-0.235933</c:v>
                </c:pt>
                <c:pt idx="2101">
                  <c:v>-0.20919399999999999</c:v>
                </c:pt>
                <c:pt idx="2102">
                  <c:v>-0.181753</c:v>
                </c:pt>
                <c:pt idx="2103">
                  <c:v>-0.153701</c:v>
                </c:pt>
                <c:pt idx="2104">
                  <c:v>-0.12512999999999999</c:v>
                </c:pt>
                <c:pt idx="2105">
                  <c:v>-9.6131999999999995E-2</c:v>
                </c:pt>
                <c:pt idx="2106">
                  <c:v>-6.6804000000000002E-2</c:v>
                </c:pt>
                <c:pt idx="2107">
                  <c:v>-3.7242999999999998E-2</c:v>
                </c:pt>
                <c:pt idx="2108">
                  <c:v>-7.5459999999999998E-3</c:v>
                </c:pt>
                <c:pt idx="2109">
                  <c:v>2.2189E-2</c:v>
                </c:pt>
                <c:pt idx="2110">
                  <c:v>5.1862999999999999E-2</c:v>
                </c:pt>
                <c:pt idx="2111">
                  <c:v>8.1377000000000005E-2</c:v>
                </c:pt>
                <c:pt idx="2112">
                  <c:v>0.110633</c:v>
                </c:pt>
                <c:pt idx="2113">
                  <c:v>0.13953399999999999</c:v>
                </c:pt>
                <c:pt idx="2114">
                  <c:v>0.167985</c:v>
                </c:pt>
                <c:pt idx="2115">
                  <c:v>0.19588900000000001</c:v>
                </c:pt>
                <c:pt idx="2116">
                  <c:v>0.22315399999999999</c:v>
                </c:pt>
                <c:pt idx="2117">
                  <c:v>0.24969</c:v>
                </c:pt>
                <c:pt idx="2118">
                  <c:v>0.27540700000000001</c:v>
                </c:pt>
                <c:pt idx="2119">
                  <c:v>0.30022199999999999</c:v>
                </c:pt>
                <c:pt idx="2120">
                  <c:v>0.32405</c:v>
                </c:pt>
                <c:pt idx="2121">
                  <c:v>0.34681299999999998</c:v>
                </c:pt>
                <c:pt idx="2122">
                  <c:v>0.36843599999999999</c:v>
                </c:pt>
                <c:pt idx="2123">
                  <c:v>0.38884800000000003</c:v>
                </c:pt>
                <c:pt idx="2124">
                  <c:v>0.40798000000000001</c:v>
                </c:pt>
                <c:pt idx="2125">
                  <c:v>0.42576999999999998</c:v>
                </c:pt>
                <c:pt idx="2126">
                  <c:v>0.44215900000000002</c:v>
                </c:pt>
                <c:pt idx="2127">
                  <c:v>0.45709499999999997</c:v>
                </c:pt>
                <c:pt idx="2128">
                  <c:v>0.47052899999999998</c:v>
                </c:pt>
                <c:pt idx="2129">
                  <c:v>0.48241699999999998</c:v>
                </c:pt>
                <c:pt idx="2130">
                  <c:v>0.49272199999999999</c:v>
                </c:pt>
                <c:pt idx="2131">
                  <c:v>0.50141000000000002</c:v>
                </c:pt>
                <c:pt idx="2132">
                  <c:v>0.50845399999999996</c:v>
                </c:pt>
                <c:pt idx="2133">
                  <c:v>0.51383400000000001</c:v>
                </c:pt>
                <c:pt idx="2134">
                  <c:v>0.51753300000000002</c:v>
                </c:pt>
                <c:pt idx="2135">
                  <c:v>0.51954</c:v>
                </c:pt>
                <c:pt idx="2136">
                  <c:v>0.51985199999999998</c:v>
                </c:pt>
                <c:pt idx="2137">
                  <c:v>0.51846800000000004</c:v>
                </c:pt>
                <c:pt idx="2138">
                  <c:v>0.51539699999999999</c:v>
                </c:pt>
                <c:pt idx="2139">
                  <c:v>0.51064900000000002</c:v>
                </c:pt>
                <c:pt idx="2140">
                  <c:v>0.504243</c:v>
                </c:pt>
                <c:pt idx="2141">
                  <c:v>0.49620300000000001</c:v>
                </c:pt>
                <c:pt idx="2142">
                  <c:v>0.48655599999999999</c:v>
                </c:pt>
                <c:pt idx="2143">
                  <c:v>0.47533599999999998</c:v>
                </c:pt>
                <c:pt idx="2144">
                  <c:v>0.46258199999999999</c:v>
                </c:pt>
                <c:pt idx="2145">
                  <c:v>0.44833800000000001</c:v>
                </c:pt>
                <c:pt idx="2146">
                  <c:v>0.43265199999999998</c:v>
                </c:pt>
                <c:pt idx="2147">
                  <c:v>0.41557699999999997</c:v>
                </c:pt>
                <c:pt idx="2148">
                  <c:v>0.39717000000000002</c:v>
                </c:pt>
                <c:pt idx="2149">
                  <c:v>0.37749300000000002</c:v>
                </c:pt>
                <c:pt idx="2150">
                  <c:v>0.35661100000000001</c:v>
                </c:pt>
                <c:pt idx="2151">
                  <c:v>0.334594</c:v>
                </c:pt>
                <c:pt idx="2152">
                  <c:v>0.31151299999999998</c:v>
                </c:pt>
                <c:pt idx="2153">
                  <c:v>0.28744399999999998</c:v>
                </c:pt>
                <c:pt idx="2154">
                  <c:v>0.26246599999999998</c:v>
                </c:pt>
                <c:pt idx="2155">
                  <c:v>0.23666000000000001</c:v>
                </c:pt>
                <c:pt idx="2156">
                  <c:v>0.21011099999999999</c:v>
                </c:pt>
                <c:pt idx="2157">
                  <c:v>0.18290300000000001</c:v>
                </c:pt>
                <c:pt idx="2158">
                  <c:v>0.15512400000000001</c:v>
                </c:pt>
                <c:pt idx="2159">
                  <c:v>0.126864</c:v>
                </c:pt>
                <c:pt idx="2160">
                  <c:v>9.8212999999999995E-2</c:v>
                </c:pt>
                <c:pt idx="2161">
                  <c:v>6.9263000000000005E-2</c:v>
                </c:pt>
                <c:pt idx="2162">
                  <c:v>4.0106000000000003E-2</c:v>
                </c:pt>
                <c:pt idx="2163">
                  <c:v>1.0834E-2</c:v>
                </c:pt>
                <c:pt idx="2164">
                  <c:v>-1.8457999999999999E-2</c:v>
                </c:pt>
                <c:pt idx="2165">
                  <c:v>-4.7678999999999999E-2</c:v>
                </c:pt>
                <c:pt idx="2166">
                  <c:v>-7.6735999999999999E-2</c:v>
                </c:pt>
                <c:pt idx="2167">
                  <c:v>-0.105536</c:v>
                </c:pt>
                <c:pt idx="2168">
                  <c:v>-0.13399</c:v>
                </c:pt>
                <c:pt idx="2169">
                  <c:v>-0.16200800000000001</c:v>
                </c:pt>
                <c:pt idx="2170">
                  <c:v>-0.189501</c:v>
                </c:pt>
                <c:pt idx="2171">
                  <c:v>-0.21638199999999999</c:v>
                </c:pt>
                <c:pt idx="2172">
                  <c:v>-0.242567</c:v>
                </c:pt>
                <c:pt idx="2173">
                  <c:v>-0.26797300000000002</c:v>
                </c:pt>
                <c:pt idx="2174">
                  <c:v>-0.29252099999999998</c:v>
                </c:pt>
                <c:pt idx="2175">
                  <c:v>-0.31613200000000002</c:v>
                </c:pt>
                <c:pt idx="2176">
                  <c:v>-0.33873300000000001</c:v>
                </c:pt>
                <c:pt idx="2177">
                  <c:v>-0.36025099999999999</c:v>
                </c:pt>
                <c:pt idx="2178">
                  <c:v>-0.38062000000000001</c:v>
                </c:pt>
                <c:pt idx="2179">
                  <c:v>-0.39977299999999999</c:v>
                </c:pt>
                <c:pt idx="2180">
                  <c:v>-0.41764899999999999</c:v>
                </c:pt>
                <c:pt idx="2181">
                  <c:v>-0.434193</c:v>
                </c:pt>
                <c:pt idx="2182">
                  <c:v>-0.44935000000000003</c:v>
                </c:pt>
                <c:pt idx="2183">
                  <c:v>-0.46307199999999998</c:v>
                </c:pt>
                <c:pt idx="2184">
                  <c:v>-0.47531400000000001</c:v>
                </c:pt>
                <c:pt idx="2185">
                  <c:v>-0.48603600000000002</c:v>
                </c:pt>
                <c:pt idx="2186">
                  <c:v>-0.49520199999999998</c:v>
                </c:pt>
                <c:pt idx="2187">
                  <c:v>-0.50278299999999998</c:v>
                </c:pt>
                <c:pt idx="2188">
                  <c:v>-0.50875099999999995</c:v>
                </c:pt>
                <c:pt idx="2189">
                  <c:v>-0.51308699999999996</c:v>
                </c:pt>
                <c:pt idx="2190">
                  <c:v>-0.51577499999999998</c:v>
                </c:pt>
                <c:pt idx="2191">
                  <c:v>-0.51680400000000004</c:v>
                </c:pt>
                <c:pt idx="2192">
                  <c:v>-0.51616799999999996</c:v>
                </c:pt>
                <c:pt idx="2193">
                  <c:v>-0.51386699999999996</c:v>
                </c:pt>
                <c:pt idx="2194">
                  <c:v>-0.509907</c:v>
                </c:pt>
                <c:pt idx="2195">
                  <c:v>-0.504297</c:v>
                </c:pt>
                <c:pt idx="2196">
                  <c:v>-0.497054</c:v>
                </c:pt>
                <c:pt idx="2197">
                  <c:v>-0.48819899999999999</c:v>
                </c:pt>
                <c:pt idx="2198">
                  <c:v>-0.47775600000000001</c:v>
                </c:pt>
                <c:pt idx="2199">
                  <c:v>-0.46575899999999998</c:v>
                </c:pt>
                <c:pt idx="2200">
                  <c:v>-0.45224199999999998</c:v>
                </c:pt>
                <c:pt idx="2201">
                  <c:v>-0.437249</c:v>
                </c:pt>
                <c:pt idx="2202">
                  <c:v>-0.42082399999999998</c:v>
                </c:pt>
                <c:pt idx="2203">
                  <c:v>-0.40301900000000002</c:v>
                </c:pt>
                <c:pt idx="2204">
                  <c:v>-0.38389099999999998</c:v>
                </c:pt>
                <c:pt idx="2205">
                  <c:v>-0.36349900000000002</c:v>
                </c:pt>
                <c:pt idx="2206">
                  <c:v>-0.34190799999999999</c:v>
                </c:pt>
                <c:pt idx="2207">
                  <c:v>-0.319187</c:v>
                </c:pt>
                <c:pt idx="2208">
                  <c:v>-0.29540899999999998</c:v>
                </c:pt>
                <c:pt idx="2209">
                  <c:v>-0.27065</c:v>
                </c:pt>
                <c:pt idx="2210">
                  <c:v>-0.24499000000000001</c:v>
                </c:pt>
                <c:pt idx="2211">
                  <c:v>-0.21851300000000001</c:v>
                </c:pt>
                <c:pt idx="2212">
                  <c:v>-0.191304</c:v>
                </c:pt>
                <c:pt idx="2213">
                  <c:v>-0.16345299999999999</c:v>
                </c:pt>
                <c:pt idx="2214">
                  <c:v>-0.13505</c:v>
                </c:pt>
                <c:pt idx="2215">
                  <c:v>-0.106188</c:v>
                </c:pt>
                <c:pt idx="2216">
                  <c:v>-7.6963000000000004E-2</c:v>
                </c:pt>
                <c:pt idx="2217">
                  <c:v>-4.7472E-2</c:v>
                </c:pt>
                <c:pt idx="2218">
                  <c:v>-1.7809999999999999E-2</c:v>
                </c:pt>
                <c:pt idx="2219">
                  <c:v>1.1923E-2</c:v>
                </c:pt>
                <c:pt idx="2220">
                  <c:v>4.1628999999999999E-2</c:v>
                </c:pt>
                <c:pt idx="2221">
                  <c:v>7.1208999999999995E-2</c:v>
                </c:pt>
                <c:pt idx="2222">
                  <c:v>0.100565</c:v>
                </c:pt>
                <c:pt idx="2223">
                  <c:v>0.12959999999999999</c:v>
                </c:pt>
                <c:pt idx="2224">
                  <c:v>0.158216</c:v>
                </c:pt>
                <c:pt idx="2225">
                  <c:v>0.18632000000000001</c:v>
                </c:pt>
                <c:pt idx="2226">
                  <c:v>0.21381500000000001</c:v>
                </c:pt>
                <c:pt idx="2227">
                  <c:v>0.24061299999999999</c:v>
                </c:pt>
                <c:pt idx="2228">
                  <c:v>0.26662200000000003</c:v>
                </c:pt>
                <c:pt idx="2229">
                  <c:v>0.29175800000000002</c:v>
                </c:pt>
                <c:pt idx="2230">
                  <c:v>0.31593500000000002</c:v>
                </c:pt>
                <c:pt idx="2231">
                  <c:v>0.33907399999999999</c:v>
                </c:pt>
                <c:pt idx="2232">
                  <c:v>0.361099</c:v>
                </c:pt>
                <c:pt idx="2233">
                  <c:v>0.381936</c:v>
                </c:pt>
                <c:pt idx="2234">
                  <c:v>0.40151599999999998</c:v>
                </c:pt>
                <c:pt idx="2235">
                  <c:v>0.41977599999999998</c:v>
                </c:pt>
                <c:pt idx="2236">
                  <c:v>0.43665500000000002</c:v>
                </c:pt>
                <c:pt idx="2237">
                  <c:v>0.452098</c:v>
                </c:pt>
                <c:pt idx="2238">
                  <c:v>0.466055</c:v>
                </c:pt>
                <c:pt idx="2239">
                  <c:v>0.47848099999999999</c:v>
                </c:pt>
                <c:pt idx="2240">
                  <c:v>0.48933500000000002</c:v>
                </c:pt>
                <c:pt idx="2241">
                  <c:v>0.49858400000000003</c:v>
                </c:pt>
                <c:pt idx="2242">
                  <c:v>0.50619800000000004</c:v>
                </c:pt>
                <c:pt idx="2243">
                  <c:v>0.512154</c:v>
                </c:pt>
                <c:pt idx="2244">
                  <c:v>0.51643399999999995</c:v>
                </c:pt>
                <c:pt idx="2245">
                  <c:v>0.51902499999999996</c:v>
                </c:pt>
                <c:pt idx="2246">
                  <c:v>0.519922</c:v>
                </c:pt>
                <c:pt idx="2247">
                  <c:v>0.51912199999999997</c:v>
                </c:pt>
                <c:pt idx="2248">
                  <c:v>0.51663199999999998</c:v>
                </c:pt>
                <c:pt idx="2249">
                  <c:v>0.51246000000000003</c:v>
                </c:pt>
                <c:pt idx="2250">
                  <c:v>0.50662399999999996</c:v>
                </c:pt>
                <c:pt idx="2251">
                  <c:v>0.49914399999999998</c:v>
                </c:pt>
                <c:pt idx="2252">
                  <c:v>0.49004799999999998</c:v>
                </c:pt>
                <c:pt idx="2253">
                  <c:v>0.47936600000000001</c:v>
                </c:pt>
                <c:pt idx="2254">
                  <c:v>0.46713700000000002</c:v>
                </c:pt>
                <c:pt idx="2255">
                  <c:v>0.453401</c:v>
                </c:pt>
                <c:pt idx="2256">
                  <c:v>0.43820700000000001</c:v>
                </c:pt>
                <c:pt idx="2257">
                  <c:v>0.42160399999999998</c:v>
                </c:pt>
                <c:pt idx="2258">
                  <c:v>0.40365000000000001</c:v>
                </c:pt>
                <c:pt idx="2259">
                  <c:v>0.38440400000000002</c:v>
                </c:pt>
                <c:pt idx="2260">
                  <c:v>0.36392999999999998</c:v>
                </c:pt>
                <c:pt idx="2261">
                  <c:v>0.34229599999999999</c:v>
                </c:pt>
                <c:pt idx="2262">
                  <c:v>0.319573</c:v>
                </c:pt>
                <c:pt idx="2263">
                  <c:v>0.29583700000000002</c:v>
                </c:pt>
                <c:pt idx="2264">
                  <c:v>0.27116299999999999</c:v>
                </c:pt>
                <c:pt idx="2265">
                  <c:v>0.24563399999999999</c:v>
                </c:pt>
                <c:pt idx="2266">
                  <c:v>0.219331</c:v>
                </c:pt>
                <c:pt idx="2267">
                  <c:v>0.19234000000000001</c:v>
                </c:pt>
                <c:pt idx="2268">
                  <c:v>0.16474800000000001</c:v>
                </c:pt>
                <c:pt idx="2269">
                  <c:v>0.13664399999999999</c:v>
                </c:pt>
                <c:pt idx="2270">
                  <c:v>0.10811800000000001</c:v>
                </c:pt>
                <c:pt idx="2271">
                  <c:v>7.9259999999999997E-2</c:v>
                </c:pt>
                <c:pt idx="2272">
                  <c:v>5.0164E-2</c:v>
                </c:pt>
                <c:pt idx="2273">
                  <c:v>2.0922E-2</c:v>
                </c:pt>
                <c:pt idx="2274">
                  <c:v>-8.3739999999999995E-3</c:v>
                </c:pt>
                <c:pt idx="2275">
                  <c:v>-3.7629999999999997E-2</c:v>
                </c:pt>
                <c:pt idx="2276">
                  <c:v>-6.6753999999999994E-2</c:v>
                </c:pt>
                <c:pt idx="2277">
                  <c:v>-9.5653000000000002E-2</c:v>
                </c:pt>
                <c:pt idx="2278">
                  <c:v>-0.124237</c:v>
                </c:pt>
                <c:pt idx="2279">
                  <c:v>-0.15241499999999999</c:v>
                </c:pt>
                <c:pt idx="2280">
                  <c:v>-0.18009800000000001</c:v>
                </c:pt>
                <c:pt idx="2281">
                  <c:v>-0.2072</c:v>
                </c:pt>
                <c:pt idx="2282">
                  <c:v>-0.23363500000000001</c:v>
                </c:pt>
                <c:pt idx="2283">
                  <c:v>-0.25931900000000002</c:v>
                </c:pt>
                <c:pt idx="2284">
                  <c:v>-0.28417100000000001</c:v>
                </c:pt>
                <c:pt idx="2285">
                  <c:v>-0.308114</c:v>
                </c:pt>
                <c:pt idx="2286">
                  <c:v>-0.331071</c:v>
                </c:pt>
                <c:pt idx="2287">
                  <c:v>-0.35297099999999998</c:v>
                </c:pt>
                <c:pt idx="2288">
                  <c:v>-0.37374299999999999</c:v>
                </c:pt>
                <c:pt idx="2289">
                  <c:v>-0.393322</c:v>
                </c:pt>
                <c:pt idx="2290">
                  <c:v>-0.41164600000000001</c:v>
                </c:pt>
                <c:pt idx="2291">
                  <c:v>-0.42865599999999998</c:v>
                </c:pt>
                <c:pt idx="2292">
                  <c:v>-0.44429600000000002</c:v>
                </c:pt>
                <c:pt idx="2293">
                  <c:v>-0.45851799999999998</c:v>
                </c:pt>
                <c:pt idx="2294">
                  <c:v>-0.471275</c:v>
                </c:pt>
                <c:pt idx="2295">
                  <c:v>-0.48252600000000001</c:v>
                </c:pt>
                <c:pt idx="2296">
                  <c:v>-0.492232</c:v>
                </c:pt>
                <c:pt idx="2297">
                  <c:v>-0.500363</c:v>
                </c:pt>
                <c:pt idx="2298">
                  <c:v>-0.50688999999999995</c:v>
                </c:pt>
                <c:pt idx="2299">
                  <c:v>-0.511791</c:v>
                </c:pt>
                <c:pt idx="2300">
                  <c:v>-0.51504799999999995</c:v>
                </c:pt>
                <c:pt idx="2301">
                  <c:v>-0.51665000000000005</c:v>
                </c:pt>
                <c:pt idx="2302">
                  <c:v>-0.51658800000000005</c:v>
                </c:pt>
                <c:pt idx="2303">
                  <c:v>-0.51486100000000001</c:v>
                </c:pt>
                <c:pt idx="2304">
                  <c:v>-0.51147200000000004</c:v>
                </c:pt>
                <c:pt idx="2305">
                  <c:v>-0.50643000000000005</c:v>
                </c:pt>
                <c:pt idx="2306">
                  <c:v>-0.49974800000000003</c:v>
                </c:pt>
                <c:pt idx="2307">
                  <c:v>-0.49144599999999999</c:v>
                </c:pt>
                <c:pt idx="2308">
                  <c:v>-0.48154799999999998</c:v>
                </c:pt>
                <c:pt idx="2309">
                  <c:v>-0.470082</c:v>
                </c:pt>
                <c:pt idx="2310">
                  <c:v>-0.45708500000000002</c:v>
                </c:pt>
                <c:pt idx="2311">
                  <c:v>-0.44259599999999999</c:v>
                </c:pt>
                <c:pt idx="2312">
                  <c:v>-0.42665900000000001</c:v>
                </c:pt>
                <c:pt idx="2313">
                  <c:v>-0.40932400000000002</c:v>
                </c:pt>
                <c:pt idx="2314">
                  <c:v>-0.39064599999999999</c:v>
                </c:pt>
                <c:pt idx="2315">
                  <c:v>-0.37068200000000001</c:v>
                </c:pt>
                <c:pt idx="2316">
                  <c:v>-0.349497</c:v>
                </c:pt>
                <c:pt idx="2317">
                  <c:v>-0.327158</c:v>
                </c:pt>
                <c:pt idx="2318">
                  <c:v>-0.30373600000000001</c:v>
                </c:pt>
                <c:pt idx="2319">
                  <c:v>-0.279306</c:v>
                </c:pt>
                <c:pt idx="2320">
                  <c:v>-0.25394800000000001</c:v>
                </c:pt>
                <c:pt idx="2321">
                  <c:v>-0.227743</c:v>
                </c:pt>
                <c:pt idx="2322">
                  <c:v>-0.20077700000000001</c:v>
                </c:pt>
                <c:pt idx="2323">
                  <c:v>-0.17313700000000001</c:v>
                </c:pt>
                <c:pt idx="2324">
                  <c:v>-0.14491299999999999</c:v>
                </c:pt>
                <c:pt idx="2325">
                  <c:v>-0.116199</c:v>
                </c:pt>
                <c:pt idx="2326">
                  <c:v>-8.7089E-2</c:v>
                </c:pt>
                <c:pt idx="2327">
                  <c:v>-5.7678E-2</c:v>
                </c:pt>
                <c:pt idx="2328">
                  <c:v>-2.8063999999999999E-2</c:v>
                </c:pt>
                <c:pt idx="2329">
                  <c:v>1.655E-3</c:v>
                </c:pt>
                <c:pt idx="2330">
                  <c:v>3.1382E-2</c:v>
                </c:pt>
                <c:pt idx="2331">
                  <c:v>6.1016000000000001E-2</c:v>
                </c:pt>
                <c:pt idx="2332">
                  <c:v>9.0461E-2</c:v>
                </c:pt>
                <c:pt idx="2333">
                  <c:v>0.119617</c:v>
                </c:pt>
                <c:pt idx="2334">
                  <c:v>0.14838899999999999</c:v>
                </c:pt>
                <c:pt idx="2335">
                  <c:v>0.17668</c:v>
                </c:pt>
                <c:pt idx="2336">
                  <c:v>0.20439499999999999</c:v>
                </c:pt>
                <c:pt idx="2337">
                  <c:v>0.23144400000000001</c:v>
                </c:pt>
                <c:pt idx="2338">
                  <c:v>0.25773499999999999</c:v>
                </c:pt>
                <c:pt idx="2339">
                  <c:v>0.28318100000000002</c:v>
                </c:pt>
                <c:pt idx="2340">
                  <c:v>0.30769800000000003</c:v>
                </c:pt>
                <c:pt idx="2341">
                  <c:v>0.33120500000000003</c:v>
                </c:pt>
                <c:pt idx="2342">
                  <c:v>0.35362199999999999</c:v>
                </c:pt>
                <c:pt idx="2343">
                  <c:v>0.37487700000000002</c:v>
                </c:pt>
                <c:pt idx="2344">
                  <c:v>0.39489800000000003</c:v>
                </c:pt>
                <c:pt idx="2345">
                  <c:v>0.41361999999999999</c:v>
                </c:pt>
                <c:pt idx="2346">
                  <c:v>0.430981</c:v>
                </c:pt>
                <c:pt idx="2347">
                  <c:v>0.44692500000000002</c:v>
                </c:pt>
                <c:pt idx="2348">
                  <c:v>0.46139999999999998</c:v>
                </c:pt>
                <c:pt idx="2349">
                  <c:v>0.47435899999999998</c:v>
                </c:pt>
                <c:pt idx="2350">
                  <c:v>0.485759</c:v>
                </c:pt>
                <c:pt idx="2351">
                  <c:v>0.49556499999999998</c:v>
                </c:pt>
                <c:pt idx="2352">
                  <c:v>0.50374600000000003</c:v>
                </c:pt>
                <c:pt idx="2353">
                  <c:v>0.51027599999999995</c:v>
                </c:pt>
                <c:pt idx="2354">
                  <c:v>0.51513500000000001</c:v>
                </c:pt>
                <c:pt idx="2355">
                  <c:v>0.51831000000000005</c:v>
                </c:pt>
                <c:pt idx="2356">
                  <c:v>0.519791</c:v>
                </c:pt>
                <c:pt idx="2357">
                  <c:v>0.51957699999999996</c:v>
                </c:pt>
                <c:pt idx="2358">
                  <c:v>0.51766800000000002</c:v>
                </c:pt>
                <c:pt idx="2359">
                  <c:v>0.51407499999999995</c:v>
                </c:pt>
                <c:pt idx="2360">
                  <c:v>0.50881100000000001</c:v>
                </c:pt>
                <c:pt idx="2361">
                  <c:v>0.50189499999999998</c:v>
                </c:pt>
                <c:pt idx="2362">
                  <c:v>0.49335299999999999</c:v>
                </c:pt>
                <c:pt idx="2363">
                  <c:v>0.48321399999999998</c:v>
                </c:pt>
                <c:pt idx="2364">
                  <c:v>0.47151399999999999</c:v>
                </c:pt>
                <c:pt idx="2365">
                  <c:v>0.45829300000000001</c:v>
                </c:pt>
                <c:pt idx="2366">
                  <c:v>0.44359599999999999</c:v>
                </c:pt>
                <c:pt idx="2367">
                  <c:v>0.42747299999999999</c:v>
                </c:pt>
                <c:pt idx="2368">
                  <c:v>0.40997800000000001</c:v>
                </c:pt>
                <c:pt idx="2369">
                  <c:v>0.39117000000000002</c:v>
                </c:pt>
                <c:pt idx="2370">
                  <c:v>0.371112</c:v>
                </c:pt>
                <c:pt idx="2371">
                  <c:v>0.34987099999999999</c:v>
                </c:pt>
                <c:pt idx="2372">
                  <c:v>0.327515</c:v>
                </c:pt>
                <c:pt idx="2373">
                  <c:v>0.30411899999999997</c:v>
                </c:pt>
                <c:pt idx="2374">
                  <c:v>0.27976000000000001</c:v>
                </c:pt>
                <c:pt idx="2375">
                  <c:v>0.25451600000000002</c:v>
                </c:pt>
                <c:pt idx="2376">
                  <c:v>0.22847100000000001</c:v>
                </c:pt>
                <c:pt idx="2377">
                  <c:v>0.201708</c:v>
                </c:pt>
                <c:pt idx="2378">
                  <c:v>0.174313</c:v>
                </c:pt>
                <c:pt idx="2379">
                  <c:v>0.14637500000000001</c:v>
                </c:pt>
                <c:pt idx="2380">
                  <c:v>0.11798400000000001</c:v>
                </c:pt>
                <c:pt idx="2381">
                  <c:v>8.9231000000000005E-2</c:v>
                </c:pt>
                <c:pt idx="2382">
                  <c:v>6.0206999999999997E-2</c:v>
                </c:pt>
                <c:pt idx="2383">
                  <c:v>3.1004E-2</c:v>
                </c:pt>
                <c:pt idx="2384">
                  <c:v>1.7160000000000001E-3</c:v>
                </c:pt>
                <c:pt idx="2385">
                  <c:v>-2.7564000000000002E-2</c:v>
                </c:pt>
                <c:pt idx="2386">
                  <c:v>-5.6743000000000002E-2</c:v>
                </c:pt>
                <c:pt idx="2387">
                  <c:v>-8.5731000000000002E-2</c:v>
                </c:pt>
                <c:pt idx="2388">
                  <c:v>-0.11443300000000001</c:v>
                </c:pt>
                <c:pt idx="2389">
                  <c:v>-0.142761</c:v>
                </c:pt>
                <c:pt idx="2390">
                  <c:v>-0.170625</c:v>
                </c:pt>
                <c:pt idx="2391">
                  <c:v>-0.197937</c:v>
                </c:pt>
                <c:pt idx="2392">
                  <c:v>-0.22461100000000001</c:v>
                </c:pt>
                <c:pt idx="2393">
                  <c:v>-0.25056299999999998</c:v>
                </c:pt>
                <c:pt idx="2394">
                  <c:v>-0.27571200000000001</c:v>
                </c:pt>
                <c:pt idx="2395">
                  <c:v>-0.29997699999999999</c:v>
                </c:pt>
                <c:pt idx="2396">
                  <c:v>-0.32328299999999999</c:v>
                </c:pt>
                <c:pt idx="2397">
                  <c:v>-0.345555</c:v>
                </c:pt>
                <c:pt idx="2398">
                  <c:v>-0.36672399999999999</c:v>
                </c:pt>
                <c:pt idx="2399">
                  <c:v>-0.38672099999999998</c:v>
                </c:pt>
                <c:pt idx="2400">
                  <c:v>-0.40548499999999998</c:v>
                </c:pt>
                <c:pt idx="2401">
                  <c:v>-0.422954</c:v>
                </c:pt>
                <c:pt idx="2402">
                  <c:v>-0.43907200000000002</c:v>
                </c:pt>
                <c:pt idx="2403">
                  <c:v>-0.453789</c:v>
                </c:pt>
                <c:pt idx="2404">
                  <c:v>-0.46705600000000003</c:v>
                </c:pt>
                <c:pt idx="2405">
                  <c:v>-0.47882999999999998</c:v>
                </c:pt>
                <c:pt idx="2406">
                  <c:v>-0.48907299999999998</c:v>
                </c:pt>
                <c:pt idx="2407">
                  <c:v>-0.497751</c:v>
                </c:pt>
                <c:pt idx="2408">
                  <c:v>-0.50483299999999998</c:v>
                </c:pt>
                <c:pt idx="2409">
                  <c:v>-0.510297</c:v>
                </c:pt>
                <c:pt idx="2410">
                  <c:v>-0.514123</c:v>
                </c:pt>
                <c:pt idx="2411">
                  <c:v>-0.51629700000000001</c:v>
                </c:pt>
                <c:pt idx="2412">
                  <c:v>-0.51680899999999996</c:v>
                </c:pt>
                <c:pt idx="2413">
                  <c:v>-0.515656</c:v>
                </c:pt>
                <c:pt idx="2414">
                  <c:v>-0.51283999999999996</c:v>
                </c:pt>
                <c:pt idx="2415">
                  <c:v>-0.50836700000000001</c:v>
                </c:pt>
                <c:pt idx="2416">
                  <c:v>-0.50224800000000003</c:v>
                </c:pt>
                <c:pt idx="2417">
                  <c:v>-0.494502</c:v>
                </c:pt>
                <c:pt idx="2418">
                  <c:v>-0.485151</c:v>
                </c:pt>
                <c:pt idx="2419">
                  <c:v>-0.47422199999999998</c:v>
                </c:pt>
                <c:pt idx="2420">
                  <c:v>-0.46174900000000002</c:v>
                </c:pt>
                <c:pt idx="2421">
                  <c:v>-0.44777</c:v>
                </c:pt>
                <c:pt idx="2422">
                  <c:v>-0.43232700000000002</c:v>
                </c:pt>
                <c:pt idx="2423">
                  <c:v>-0.415468</c:v>
                </c:pt>
                <c:pt idx="2424">
                  <c:v>-0.39724599999999999</c:v>
                </c:pt>
                <c:pt idx="2425">
                  <c:v>-0.37771900000000003</c:v>
                </c:pt>
                <c:pt idx="2426">
                  <c:v>-0.35694799999999999</c:v>
                </c:pt>
                <c:pt idx="2427">
                  <c:v>-0.33499899999999999</c:v>
                </c:pt>
                <c:pt idx="2428">
                  <c:v>-0.311942</c:v>
                </c:pt>
                <c:pt idx="2429">
                  <c:v>-0.28785100000000002</c:v>
                </c:pt>
                <c:pt idx="2430">
                  <c:v>-0.26280399999999998</c:v>
                </c:pt>
                <c:pt idx="2431">
                  <c:v>-0.23688100000000001</c:v>
                </c:pt>
                <c:pt idx="2432">
                  <c:v>-0.21016699999999999</c:v>
                </c:pt>
                <c:pt idx="2433">
                  <c:v>-0.18275</c:v>
                </c:pt>
                <c:pt idx="2434">
                  <c:v>-0.15471699999999999</c:v>
                </c:pt>
                <c:pt idx="2435">
                  <c:v>-0.126162</c:v>
                </c:pt>
                <c:pt idx="2436">
                  <c:v>-9.7176999999999999E-2</c:v>
                </c:pt>
                <c:pt idx="2437">
                  <c:v>-6.7859000000000003E-2</c:v>
                </c:pt>
                <c:pt idx="2438">
                  <c:v>-3.8303999999999998E-2</c:v>
                </c:pt>
                <c:pt idx="2439">
                  <c:v>-8.6099999999999996E-3</c:v>
                </c:pt>
                <c:pt idx="2440">
                  <c:v>2.1125000000000001E-2</c:v>
                </c:pt>
                <c:pt idx="2441">
                  <c:v>5.0802E-2</c:v>
                </c:pt>
                <c:pt idx="2442">
                  <c:v>8.0324000000000007E-2</c:v>
                </c:pt>
                <c:pt idx="2443">
                  <c:v>0.10959000000000001</c:v>
                </c:pt>
                <c:pt idx="2444">
                  <c:v>0.13850599999999999</c:v>
                </c:pt>
                <c:pt idx="2445">
                  <c:v>0.16697300000000001</c:v>
                </c:pt>
                <c:pt idx="2446">
                  <c:v>0.19489799999999999</c:v>
                </c:pt>
                <c:pt idx="2447">
                  <c:v>0.22218599999999999</c:v>
                </c:pt>
                <c:pt idx="2448">
                  <c:v>0.248749</c:v>
                </c:pt>
                <c:pt idx="2449">
                  <c:v>0.27449600000000002</c:v>
                </c:pt>
                <c:pt idx="2450">
                  <c:v>0.29934300000000003</c:v>
                </c:pt>
                <c:pt idx="2451">
                  <c:v>0.32320700000000002</c:v>
                </c:pt>
                <c:pt idx="2452">
                  <c:v>0.34600799999999998</c:v>
                </c:pt>
                <c:pt idx="2453">
                  <c:v>0.367672</c:v>
                </c:pt>
                <c:pt idx="2454">
                  <c:v>0.38812600000000003</c:v>
                </c:pt>
                <c:pt idx="2455">
                  <c:v>0.40730300000000003</c:v>
                </c:pt>
                <c:pt idx="2456">
                  <c:v>0.42514099999999999</c:v>
                </c:pt>
                <c:pt idx="2457">
                  <c:v>0.44157999999999997</c:v>
                </c:pt>
                <c:pt idx="2458">
                  <c:v>0.456567</c:v>
                </c:pt>
                <c:pt idx="2459">
                  <c:v>0.470053</c:v>
                </c:pt>
                <c:pt idx="2460">
                  <c:v>0.48199500000000001</c:v>
                </c:pt>
                <c:pt idx="2461">
                  <c:v>0.49235499999999999</c:v>
                </c:pt>
                <c:pt idx="2462">
                  <c:v>0.50109899999999996</c:v>
                </c:pt>
                <c:pt idx="2463">
                  <c:v>0.50820100000000001</c:v>
                </c:pt>
                <c:pt idx="2464">
                  <c:v>0.51363800000000004</c:v>
                </c:pt>
                <c:pt idx="2465">
                  <c:v>0.51739500000000005</c:v>
                </c:pt>
                <c:pt idx="2466">
                  <c:v>0.51946099999999995</c:v>
                </c:pt>
                <c:pt idx="2467">
                  <c:v>0.51983100000000004</c:v>
                </c:pt>
                <c:pt idx="2468">
                  <c:v>0.51850600000000002</c:v>
                </c:pt>
                <c:pt idx="2469">
                  <c:v>0.51549299999999998</c:v>
                </c:pt>
                <c:pt idx="2470">
                  <c:v>0.51080300000000001</c:v>
                </c:pt>
                <c:pt idx="2471">
                  <c:v>0.50445399999999996</c:v>
                </c:pt>
                <c:pt idx="2472">
                  <c:v>0.49647000000000002</c:v>
                </c:pt>
                <c:pt idx="2473">
                  <c:v>0.48687799999999998</c:v>
                </c:pt>
                <c:pt idx="2474">
                  <c:v>0.47571099999999999</c:v>
                </c:pt>
                <c:pt idx="2475">
                  <c:v>0.46300999999999998</c:v>
                </c:pt>
                <c:pt idx="2476">
                  <c:v>0.44881599999999999</c:v>
                </c:pt>
                <c:pt idx="2477">
                  <c:v>0.43317899999999998</c:v>
                </c:pt>
                <c:pt idx="2478">
                  <c:v>0.41615099999999999</c:v>
                </c:pt>
                <c:pt idx="2479">
                  <c:v>0.39778999999999998</c:v>
                </c:pt>
                <c:pt idx="2480">
                  <c:v>0.37815500000000002</c:v>
                </c:pt>
                <c:pt idx="2481">
                  <c:v>0.35731400000000002</c:v>
                </c:pt>
                <c:pt idx="2482">
                  <c:v>0.33533400000000002</c:v>
                </c:pt>
                <c:pt idx="2483">
                  <c:v>0.31228899999999998</c:v>
                </c:pt>
                <c:pt idx="2484">
                  <c:v>0.28825299999999998</c:v>
                </c:pt>
                <c:pt idx="2485">
                  <c:v>0.26330500000000001</c:v>
                </c:pt>
                <c:pt idx="2486">
                  <c:v>0.23752699999999999</c:v>
                </c:pt>
                <c:pt idx="2487">
                  <c:v>0.211002</c:v>
                </c:pt>
                <c:pt idx="2488">
                  <c:v>0.18381500000000001</c:v>
                </c:pt>
                <c:pt idx="2489">
                  <c:v>0.156054</c:v>
                </c:pt>
                <c:pt idx="2490">
                  <c:v>0.12780900000000001</c:v>
                </c:pt>
                <c:pt idx="2491">
                  <c:v>9.9170999999999995E-2</c:v>
                </c:pt>
                <c:pt idx="2492">
                  <c:v>7.0229E-2</c:v>
                </c:pt>
                <c:pt idx="2493">
                  <c:v>4.1078000000000003E-2</c:v>
                </c:pt>
                <c:pt idx="2494">
                  <c:v>1.1809E-2</c:v>
                </c:pt>
                <c:pt idx="2495">
                  <c:v>-1.7484E-2</c:v>
                </c:pt>
                <c:pt idx="2496">
                  <c:v>-4.6709000000000001E-2</c:v>
                </c:pt>
                <c:pt idx="2497">
                  <c:v>-7.5772999999999993E-2</c:v>
                </c:pt>
                <c:pt idx="2498">
                  <c:v>-0.104584</c:v>
                </c:pt>
                <c:pt idx="2499">
                  <c:v>-0.133051</c:v>
                </c:pt>
                <c:pt idx="2500">
                  <c:v>-0.16108500000000001</c:v>
                </c:pt>
                <c:pt idx="2501">
                  <c:v>-0.18859799999999999</c:v>
                </c:pt>
                <c:pt idx="2502">
                  <c:v>-0.215501</c:v>
                </c:pt>
                <c:pt idx="2503">
                  <c:v>-0.24171100000000001</c:v>
                </c:pt>
                <c:pt idx="2504">
                  <c:v>-0.26714599999999999</c:v>
                </c:pt>
                <c:pt idx="2505">
                  <c:v>-0.29172500000000001</c:v>
                </c:pt>
                <c:pt idx="2506">
                  <c:v>-0.31536999999999998</c:v>
                </c:pt>
                <c:pt idx="2507">
                  <c:v>-0.33800599999999997</c:v>
                </c:pt>
                <c:pt idx="2508">
                  <c:v>-0.35956300000000002</c:v>
                </c:pt>
                <c:pt idx="2509">
                  <c:v>-0.37997199999999998</c:v>
                </c:pt>
                <c:pt idx="2510">
                  <c:v>-0.39916800000000002</c:v>
                </c:pt>
                <c:pt idx="2511">
                  <c:v>-0.41709000000000002</c:v>
                </c:pt>
                <c:pt idx="2512">
                  <c:v>-0.43368000000000001</c:v>
                </c:pt>
                <c:pt idx="2513">
                  <c:v>-0.44888600000000001</c:v>
                </c:pt>
                <c:pt idx="2514">
                  <c:v>-0.46265800000000001</c:v>
                </c:pt>
                <c:pt idx="2515">
                  <c:v>-0.47495199999999999</c:v>
                </c:pt>
                <c:pt idx="2516">
                  <c:v>-0.48572700000000002</c:v>
                </c:pt>
                <c:pt idx="2517">
                  <c:v>-0.49494700000000003</c:v>
                </c:pt>
                <c:pt idx="2518">
                  <c:v>-0.502583</c:v>
                </c:pt>
                <c:pt idx="2519">
                  <c:v>-0.50860799999999995</c:v>
                </c:pt>
                <c:pt idx="2520">
                  <c:v>-0.51300000000000001</c:v>
                </c:pt>
                <c:pt idx="2521">
                  <c:v>-0.51574500000000001</c:v>
                </c:pt>
                <c:pt idx="2522">
                  <c:v>-0.51683100000000004</c:v>
                </c:pt>
                <c:pt idx="2523">
                  <c:v>-0.51625200000000004</c:v>
                </c:pt>
                <c:pt idx="2524">
                  <c:v>-0.51400900000000005</c:v>
                </c:pt>
                <c:pt idx="2525">
                  <c:v>-0.51010599999999995</c:v>
                </c:pt>
                <c:pt idx="2526">
                  <c:v>-0.50455300000000003</c:v>
                </c:pt>
                <c:pt idx="2527">
                  <c:v>-0.49736599999999997</c:v>
                </c:pt>
                <c:pt idx="2528">
                  <c:v>-0.488566</c:v>
                </c:pt>
                <c:pt idx="2529">
                  <c:v>-0.47817700000000002</c:v>
                </c:pt>
                <c:pt idx="2530">
                  <c:v>-0.46623300000000001</c:v>
                </c:pt>
                <c:pt idx="2531">
                  <c:v>-0.452768</c:v>
                </c:pt>
                <c:pt idx="2532">
                  <c:v>-0.43782500000000002</c:v>
                </c:pt>
                <c:pt idx="2533">
                  <c:v>-0.42144799999999999</c:v>
                </c:pt>
                <c:pt idx="2534">
                  <c:v>-0.40369100000000002</c:v>
                </c:pt>
                <c:pt idx="2535">
                  <c:v>-0.38460699999999998</c:v>
                </c:pt>
                <c:pt idx="2536">
                  <c:v>-0.364257</c:v>
                </c:pt>
                <c:pt idx="2537">
                  <c:v>-0.34270699999999998</c:v>
                </c:pt>
                <c:pt idx="2538">
                  <c:v>-0.320023</c:v>
                </c:pt>
                <c:pt idx="2539">
                  <c:v>-0.29627999999999999</c:v>
                </c:pt>
                <c:pt idx="2540">
                  <c:v>-0.27155400000000002</c:v>
                </c:pt>
                <c:pt idx="2541">
                  <c:v>-0.245924</c:v>
                </c:pt>
                <c:pt idx="2542">
                  <c:v>-0.219473</c:v>
                </c:pt>
                <c:pt idx="2543">
                  <c:v>-0.19228799999999999</c:v>
                </c:pt>
                <c:pt idx="2544">
                  <c:v>-0.16445799999999999</c:v>
                </c:pt>
                <c:pt idx="2545">
                  <c:v>-0.136072</c:v>
                </c:pt>
                <c:pt idx="2546">
                  <c:v>-0.107225</c:v>
                </c:pt>
                <c:pt idx="2547">
                  <c:v>-7.8010999999999997E-2</c:v>
                </c:pt>
                <c:pt idx="2548">
                  <c:v>-4.8527000000000001E-2</c:v>
                </c:pt>
                <c:pt idx="2549">
                  <c:v>-1.8870000000000001E-2</c:v>
                </c:pt>
                <c:pt idx="2550">
                  <c:v>1.0862999999999999E-2</c:v>
                </c:pt>
                <c:pt idx="2551">
                  <c:v>4.0571000000000003E-2</c:v>
                </c:pt>
                <c:pt idx="2552">
                  <c:v>7.0156999999999997E-2</c:v>
                </c:pt>
                <c:pt idx="2553">
                  <c:v>9.9523E-2</c:v>
                </c:pt>
                <c:pt idx="2554">
                  <c:v>0.12856999999999999</c:v>
                </c:pt>
                <c:pt idx="2555">
                  <c:v>0.15720300000000001</c:v>
                </c:pt>
                <c:pt idx="2556">
                  <c:v>0.18532499999999999</c:v>
                </c:pt>
                <c:pt idx="2557">
                  <c:v>0.21284400000000001</c:v>
                </c:pt>
                <c:pt idx="2558">
                  <c:v>0.23966699999999999</c:v>
                </c:pt>
                <c:pt idx="2559">
                  <c:v>0.26570500000000002</c:v>
                </c:pt>
                <c:pt idx="2560">
                  <c:v>0.29087200000000002</c:v>
                </c:pt>
                <c:pt idx="2561">
                  <c:v>0.31508399999999998</c:v>
                </c:pt>
                <c:pt idx="2562">
                  <c:v>0.33826000000000001</c:v>
                </c:pt>
                <c:pt idx="2563">
                  <c:v>0.36032500000000001</c:v>
                </c:pt>
                <c:pt idx="2564">
                  <c:v>0.38120399999999999</c:v>
                </c:pt>
                <c:pt idx="2565">
                  <c:v>0.40082899999999999</c:v>
                </c:pt>
                <c:pt idx="2566">
                  <c:v>0.41913499999999998</c:v>
                </c:pt>
                <c:pt idx="2567">
                  <c:v>0.43606200000000001</c:v>
                </c:pt>
                <c:pt idx="2568">
                  <c:v>0.45155600000000001</c:v>
                </c:pt>
                <c:pt idx="2569">
                  <c:v>0.46556500000000001</c:v>
                </c:pt>
                <c:pt idx="2570">
                  <c:v>0.47804400000000002</c:v>
                </c:pt>
                <c:pt idx="2571">
                  <c:v>0.48895300000000003</c:v>
                </c:pt>
                <c:pt idx="2572">
                  <c:v>0.49825799999999998</c:v>
                </c:pt>
                <c:pt idx="2573">
                  <c:v>0.50592899999999996</c:v>
                </c:pt>
                <c:pt idx="2574">
                  <c:v>0.51194300000000004</c:v>
                </c:pt>
                <c:pt idx="2575">
                  <c:v>0.51627999999999996</c:v>
                </c:pt>
                <c:pt idx="2576">
                  <c:v>0.51893</c:v>
                </c:pt>
                <c:pt idx="2577">
                  <c:v>0.51988500000000004</c:v>
                </c:pt>
                <c:pt idx="2578">
                  <c:v>0.51914400000000005</c:v>
                </c:pt>
                <c:pt idx="2579">
                  <c:v>0.51671199999999995</c:v>
                </c:pt>
                <c:pt idx="2580">
                  <c:v>0.51259900000000003</c:v>
                </c:pt>
                <c:pt idx="2581">
                  <c:v>0.50682000000000005</c:v>
                </c:pt>
                <c:pt idx="2582">
                  <c:v>0.49939600000000001</c:v>
                </c:pt>
                <c:pt idx="2583">
                  <c:v>0.49035499999999999</c:v>
                </c:pt>
                <c:pt idx="2584">
                  <c:v>0.47972700000000001</c:v>
                </c:pt>
                <c:pt idx="2585">
                  <c:v>0.46755099999999999</c:v>
                </c:pt>
                <c:pt idx="2586">
                  <c:v>0.45386599999999999</c:v>
                </c:pt>
                <c:pt idx="2587">
                  <c:v>0.43872100000000003</c:v>
                </c:pt>
                <c:pt idx="2588">
                  <c:v>0.42216700000000001</c:v>
                </c:pt>
                <c:pt idx="2589">
                  <c:v>0.40425800000000001</c:v>
                </c:pt>
                <c:pt idx="2590">
                  <c:v>0.38505600000000001</c:v>
                </c:pt>
                <c:pt idx="2591">
                  <c:v>0.36462299999999997</c:v>
                </c:pt>
                <c:pt idx="2592">
                  <c:v>0.343028</c:v>
                </c:pt>
                <c:pt idx="2593">
                  <c:v>0.32034200000000002</c:v>
                </c:pt>
                <c:pt idx="2594">
                  <c:v>0.29663899999999999</c:v>
                </c:pt>
                <c:pt idx="2595">
                  <c:v>0.27199600000000002</c:v>
                </c:pt>
                <c:pt idx="2596">
                  <c:v>0.24649499999999999</c:v>
                </c:pt>
                <c:pt idx="2597">
                  <c:v>0.220218</c:v>
                </c:pt>
                <c:pt idx="2598">
                  <c:v>0.193249</c:v>
                </c:pt>
                <c:pt idx="2599">
                  <c:v>0.16567699999999999</c:v>
                </c:pt>
                <c:pt idx="2600">
                  <c:v>0.13758899999999999</c:v>
                </c:pt>
                <c:pt idx="2601">
                  <c:v>0.10907500000000001</c:v>
                </c:pt>
                <c:pt idx="2602">
                  <c:v>8.0227999999999994E-2</c:v>
                </c:pt>
                <c:pt idx="2603">
                  <c:v>5.1138999999999997E-2</c:v>
                </c:pt>
                <c:pt idx="2604">
                  <c:v>2.1899999999999999E-2</c:v>
                </c:pt>
                <c:pt idx="2605">
                  <c:v>-7.3949999999999997E-3</c:v>
                </c:pt>
                <c:pt idx="2606">
                  <c:v>-3.6653999999999999E-2</c:v>
                </c:pt>
                <c:pt idx="2607">
                  <c:v>-6.5783999999999995E-2</c:v>
                </c:pt>
                <c:pt idx="2608">
                  <c:v>-9.4692999999999999E-2</c:v>
                </c:pt>
                <c:pt idx="2609">
                  <c:v>-0.123289</c:v>
                </c:pt>
                <c:pt idx="2610">
                  <c:v>-0.15148200000000001</c:v>
                </c:pt>
                <c:pt idx="2611">
                  <c:v>-0.17918400000000001</c:v>
                </c:pt>
                <c:pt idx="2612">
                  <c:v>-0.20630699999999999</c:v>
                </c:pt>
                <c:pt idx="2613">
                  <c:v>-0.232766</c:v>
                </c:pt>
                <c:pt idx="2614">
                  <c:v>-0.25847700000000001</c:v>
                </c:pt>
                <c:pt idx="2615">
                  <c:v>-0.28336</c:v>
                </c:pt>
                <c:pt idx="2616">
                  <c:v>-0.30733500000000002</c:v>
                </c:pt>
                <c:pt idx="2617">
                  <c:v>-0.33032800000000001</c:v>
                </c:pt>
                <c:pt idx="2618">
                  <c:v>-0.35226499999999999</c:v>
                </c:pt>
                <c:pt idx="2619">
                  <c:v>-0.37307800000000002</c:v>
                </c:pt>
                <c:pt idx="2620">
                  <c:v>-0.39269900000000002</c:v>
                </c:pt>
                <c:pt idx="2621">
                  <c:v>-0.41106700000000002</c:v>
                </c:pt>
                <c:pt idx="2622">
                  <c:v>-0.42812299999999998</c:v>
                </c:pt>
                <c:pt idx="2623">
                  <c:v>-0.44381199999999998</c:v>
                </c:pt>
                <c:pt idx="2624">
                  <c:v>-0.45808300000000002</c:v>
                </c:pt>
                <c:pt idx="2625">
                  <c:v>-0.470891</c:v>
                </c:pt>
                <c:pt idx="2626">
                  <c:v>-0.48219400000000001</c:v>
                </c:pt>
                <c:pt idx="2627">
                  <c:v>-0.49195499999999998</c:v>
                </c:pt>
                <c:pt idx="2628">
                  <c:v>-0.50014000000000003</c:v>
                </c:pt>
                <c:pt idx="2629">
                  <c:v>-0.50672300000000003</c:v>
                </c:pt>
                <c:pt idx="2630">
                  <c:v>-0.51168000000000002</c:v>
                </c:pt>
                <c:pt idx="2631">
                  <c:v>-0.51499499999999998</c:v>
                </c:pt>
                <c:pt idx="2632">
                  <c:v>-0.51665300000000003</c:v>
                </c:pt>
                <c:pt idx="2633">
                  <c:v>-0.51664900000000002</c:v>
                </c:pt>
                <c:pt idx="2634">
                  <c:v>-0.51497999999999999</c:v>
                </c:pt>
                <c:pt idx="2635">
                  <c:v>-0.51164799999999999</c:v>
                </c:pt>
                <c:pt idx="2636">
                  <c:v>-0.50666299999999997</c:v>
                </c:pt>
                <c:pt idx="2637">
                  <c:v>-0.50003699999999995</c:v>
                </c:pt>
                <c:pt idx="2638">
                  <c:v>-0.49179</c:v>
                </c:pt>
                <c:pt idx="2639">
                  <c:v>-0.48194599999999999</c:v>
                </c:pt>
                <c:pt idx="2640">
                  <c:v>-0.47053499999999998</c:v>
                </c:pt>
                <c:pt idx="2641">
                  <c:v>-0.45759</c:v>
                </c:pt>
                <c:pt idx="2642">
                  <c:v>-0.44315100000000002</c:v>
                </c:pt>
                <c:pt idx="2643">
                  <c:v>-0.427263</c:v>
                </c:pt>
                <c:pt idx="2644">
                  <c:v>-0.40997600000000001</c:v>
                </c:pt>
                <c:pt idx="2645">
                  <c:v>-0.391343</c:v>
                </c:pt>
                <c:pt idx="2646">
                  <c:v>-0.371423</c:v>
                </c:pt>
                <c:pt idx="2647">
                  <c:v>-0.35027900000000001</c:v>
                </c:pt>
                <c:pt idx="2648">
                  <c:v>-0.32797799999999999</c:v>
                </c:pt>
                <c:pt idx="2649">
                  <c:v>-0.30459199999999997</c:v>
                </c:pt>
                <c:pt idx="2650">
                  <c:v>-0.280196</c:v>
                </c:pt>
                <c:pt idx="2651">
                  <c:v>-0.25486799999999998</c:v>
                </c:pt>
                <c:pt idx="2652">
                  <c:v>-0.22869100000000001</c:v>
                </c:pt>
                <c:pt idx="2653">
                  <c:v>-0.20174900000000001</c:v>
                </c:pt>
                <c:pt idx="2654">
                  <c:v>-0.17413100000000001</c:v>
                </c:pt>
                <c:pt idx="2655">
                  <c:v>-0.145926</c:v>
                </c:pt>
                <c:pt idx="2656">
                  <c:v>-0.117228</c:v>
                </c:pt>
                <c:pt idx="2657">
                  <c:v>-8.813E-2</c:v>
                </c:pt>
                <c:pt idx="2658">
                  <c:v>-5.8728000000000002E-2</c:v>
                </c:pt>
                <c:pt idx="2659">
                  <c:v>-2.9118999999999999E-2</c:v>
                </c:pt>
                <c:pt idx="2660">
                  <c:v>5.9800000000000001E-4</c:v>
                </c:pt>
                <c:pt idx="2661">
                  <c:v>3.0325999999999999E-2</c:v>
                </c:pt>
                <c:pt idx="2662">
                  <c:v>5.9965999999999998E-2</c:v>
                </c:pt>
                <c:pt idx="2663">
                  <c:v>8.9418999999999998E-2</c:v>
                </c:pt>
                <c:pt idx="2664">
                  <c:v>0.118587</c:v>
                </c:pt>
                <c:pt idx="2665">
                  <c:v>0.147373</c:v>
                </c:pt>
                <c:pt idx="2666">
                  <c:v>0.175682</c:v>
                </c:pt>
                <c:pt idx="2667">
                  <c:v>0.20341899999999999</c:v>
                </c:pt>
                <c:pt idx="2668">
                  <c:v>0.230492</c:v>
                </c:pt>
                <c:pt idx="2669">
                  <c:v>0.25681100000000001</c:v>
                </c:pt>
                <c:pt idx="2670">
                  <c:v>0.28228799999999998</c:v>
                </c:pt>
                <c:pt idx="2671">
                  <c:v>0.306838</c:v>
                </c:pt>
                <c:pt idx="2672">
                  <c:v>0.33038099999999998</c:v>
                </c:pt>
                <c:pt idx="2673">
                  <c:v>0.35283700000000001</c:v>
                </c:pt>
                <c:pt idx="2674">
                  <c:v>0.37413299999999999</c:v>
                </c:pt>
                <c:pt idx="2675">
                  <c:v>0.39419799999999999</c:v>
                </c:pt>
                <c:pt idx="2676">
                  <c:v>0.412966</c:v>
                </c:pt>
                <c:pt idx="2677">
                  <c:v>0.43037500000000001</c:v>
                </c:pt>
                <c:pt idx="2678">
                  <c:v>0.44636900000000002</c:v>
                </c:pt>
                <c:pt idx="2679">
                  <c:v>0.46089599999999997</c:v>
                </c:pt>
                <c:pt idx="2680">
                  <c:v>0.47390700000000002</c:v>
                </c:pt>
                <c:pt idx="2681">
                  <c:v>0.48536200000000002</c:v>
                </c:pt>
                <c:pt idx="2682">
                  <c:v>0.495224</c:v>
                </c:pt>
                <c:pt idx="2683">
                  <c:v>0.50346100000000005</c:v>
                </c:pt>
                <c:pt idx="2684">
                  <c:v>0.51004799999999995</c:v>
                </c:pt>
                <c:pt idx="2685">
                  <c:v>0.51496600000000003</c:v>
                </c:pt>
                <c:pt idx="2686">
                  <c:v>0.51819899999999997</c:v>
                </c:pt>
                <c:pt idx="2687">
                  <c:v>0.51973899999999995</c:v>
                </c:pt>
                <c:pt idx="2688">
                  <c:v>0.51958199999999999</c:v>
                </c:pt>
                <c:pt idx="2689">
                  <c:v>0.517733</c:v>
                </c:pt>
                <c:pt idx="2690">
                  <c:v>0.51419700000000002</c:v>
                </c:pt>
                <c:pt idx="2691">
                  <c:v>0.50899099999999997</c:v>
                </c:pt>
                <c:pt idx="2692">
                  <c:v>0.50213099999999999</c:v>
                </c:pt>
                <c:pt idx="2693">
                  <c:v>0.493645</c:v>
                </c:pt>
                <c:pt idx="2694">
                  <c:v>0.48355999999999999</c:v>
                </c:pt>
                <c:pt idx="2695">
                  <c:v>0.47191300000000003</c:v>
                </c:pt>
                <c:pt idx="2696">
                  <c:v>0.45874399999999999</c:v>
                </c:pt>
                <c:pt idx="2697">
                  <c:v>0.44409700000000002</c:v>
                </c:pt>
                <c:pt idx="2698">
                  <c:v>0.42802299999999999</c:v>
                </c:pt>
                <c:pt idx="2699">
                  <c:v>0.41057399999999999</c:v>
                </c:pt>
                <c:pt idx="2700">
                  <c:v>0.39181100000000002</c:v>
                </c:pt>
                <c:pt idx="2701">
                  <c:v>0.37179499999999999</c:v>
                </c:pt>
                <c:pt idx="2702">
                  <c:v>0.35059299999999999</c:v>
                </c:pt>
                <c:pt idx="2703">
                  <c:v>0.32827499999999998</c:v>
                </c:pt>
                <c:pt idx="2704">
                  <c:v>0.30491400000000002</c:v>
                </c:pt>
                <c:pt idx="2705">
                  <c:v>0.280586</c:v>
                </c:pt>
                <c:pt idx="2706">
                  <c:v>0.25537199999999999</c:v>
                </c:pt>
                <c:pt idx="2707">
                  <c:v>0.229353</c:v>
                </c:pt>
                <c:pt idx="2708">
                  <c:v>0.20261299999999999</c:v>
                </c:pt>
                <c:pt idx="2709">
                  <c:v>0.17523900000000001</c:v>
                </c:pt>
                <c:pt idx="2710">
                  <c:v>0.147318</c:v>
                </c:pt>
                <c:pt idx="2711">
                  <c:v>0.11894200000000001</c:v>
                </c:pt>
                <c:pt idx="2712">
                  <c:v>9.0199000000000001E-2</c:v>
                </c:pt>
                <c:pt idx="2713">
                  <c:v>6.1183000000000001E-2</c:v>
                </c:pt>
                <c:pt idx="2714">
                  <c:v>3.1985E-2</c:v>
                </c:pt>
                <c:pt idx="2715">
                  <c:v>2.699E-3</c:v>
                </c:pt>
                <c:pt idx="2716">
                  <c:v>-2.6582999999999999E-2</c:v>
                </c:pt>
                <c:pt idx="2717">
                  <c:v>-5.5767999999999998E-2</c:v>
                </c:pt>
                <c:pt idx="2718">
                  <c:v>-8.4763000000000005E-2</c:v>
                </c:pt>
                <c:pt idx="2719">
                  <c:v>-0.11347699999999999</c:v>
                </c:pt>
                <c:pt idx="2720">
                  <c:v>-0.14182</c:v>
                </c:pt>
                <c:pt idx="2721">
                  <c:v>-0.16970099999999999</c:v>
                </c:pt>
                <c:pt idx="2722">
                  <c:v>-0.19703399999999999</c:v>
                </c:pt>
                <c:pt idx="2723">
                  <c:v>-0.22373100000000001</c:v>
                </c:pt>
                <c:pt idx="2724">
                  <c:v>-0.24970899999999999</c:v>
                </c:pt>
                <c:pt idx="2725">
                  <c:v>-0.27488699999999999</c:v>
                </c:pt>
                <c:pt idx="2726">
                  <c:v>-0.29918400000000001</c:v>
                </c:pt>
                <c:pt idx="2727">
                  <c:v>-0.32252399999999998</c:v>
                </c:pt>
                <c:pt idx="2728">
                  <c:v>-0.344833</c:v>
                </c:pt>
                <c:pt idx="2729">
                  <c:v>-0.36604100000000001</c:v>
                </c:pt>
                <c:pt idx="2730">
                  <c:v>-0.38607999999999998</c:v>
                </c:pt>
                <c:pt idx="2731">
                  <c:v>-0.404887</c:v>
                </c:pt>
                <c:pt idx="2732">
                  <c:v>-0.42240100000000003</c:v>
                </c:pt>
                <c:pt idx="2733">
                  <c:v>-0.43856699999999998</c:v>
                </c:pt>
                <c:pt idx="2734">
                  <c:v>-0.45333299999999999</c:v>
                </c:pt>
                <c:pt idx="2735">
                  <c:v>-0.46665099999999998</c:v>
                </c:pt>
                <c:pt idx="2736">
                  <c:v>-0.47847699999999999</c:v>
                </c:pt>
                <c:pt idx="2737">
                  <c:v>-0.48877399999999999</c:v>
                </c:pt>
                <c:pt idx="2738">
                  <c:v>-0.49750499999999998</c:v>
                </c:pt>
                <c:pt idx="2739">
                  <c:v>-0.50464399999999998</c:v>
                </c:pt>
                <c:pt idx="2740">
                  <c:v>-0.51016399999999995</c:v>
                </c:pt>
                <c:pt idx="2741">
                  <c:v>-0.514046</c:v>
                </c:pt>
                <c:pt idx="2742">
                  <c:v>-0.51627699999999999</c:v>
                </c:pt>
                <c:pt idx="2743">
                  <c:v>-0.51684699999999995</c:v>
                </c:pt>
                <c:pt idx="2744">
                  <c:v>-0.51575199999999999</c:v>
                </c:pt>
                <c:pt idx="2745">
                  <c:v>-0.51299300000000003</c:v>
                </c:pt>
                <c:pt idx="2746">
                  <c:v>-0.50857600000000003</c:v>
                </c:pt>
                <c:pt idx="2747">
                  <c:v>-0.50251400000000002</c:v>
                </c:pt>
                <c:pt idx="2748">
                  <c:v>-0.49482399999999999</c:v>
                </c:pt>
                <c:pt idx="2749">
                  <c:v>-0.48552800000000002</c:v>
                </c:pt>
                <c:pt idx="2750">
                  <c:v>-0.47465299999999999</c:v>
                </c:pt>
                <c:pt idx="2751">
                  <c:v>-0.462233</c:v>
                </c:pt>
                <c:pt idx="2752">
                  <c:v>-0.44830399999999998</c:v>
                </c:pt>
                <c:pt idx="2753">
                  <c:v>-0.43291099999999999</c:v>
                </c:pt>
                <c:pt idx="2754">
                  <c:v>-0.41610000000000003</c:v>
                </c:pt>
                <c:pt idx="2755">
                  <c:v>-0.39792499999999997</c:v>
                </c:pt>
                <c:pt idx="2756">
                  <c:v>-0.378442</c:v>
                </c:pt>
                <c:pt idx="2757">
                  <c:v>-0.35771199999999997</c:v>
                </c:pt>
                <c:pt idx="2758">
                  <c:v>-0.33580199999999999</c:v>
                </c:pt>
                <c:pt idx="2759">
                  <c:v>-0.312782</c:v>
                </c:pt>
                <c:pt idx="2760">
                  <c:v>-0.28872599999999998</c:v>
                </c:pt>
                <c:pt idx="2761">
                  <c:v>-0.26371</c:v>
                </c:pt>
                <c:pt idx="2762">
                  <c:v>-0.237817</c:v>
                </c:pt>
                <c:pt idx="2763">
                  <c:v>-0.21112900000000001</c:v>
                </c:pt>
                <c:pt idx="2764">
                  <c:v>-0.18373400000000001</c:v>
                </c:pt>
                <c:pt idx="2765">
                  <c:v>-0.155721</c:v>
                </c:pt>
                <c:pt idx="2766">
                  <c:v>-0.12718199999999999</c:v>
                </c:pt>
                <c:pt idx="2767">
                  <c:v>-9.8211000000000007E-2</c:v>
                </c:pt>
                <c:pt idx="2768">
                  <c:v>-6.8903000000000006E-2</c:v>
                </c:pt>
                <c:pt idx="2769">
                  <c:v>-3.9355000000000001E-2</c:v>
                </c:pt>
                <c:pt idx="2770">
                  <c:v>-9.6629999999999997E-3</c:v>
                </c:pt>
                <c:pt idx="2771">
                  <c:v>2.0072E-2</c:v>
                </c:pt>
                <c:pt idx="2772">
                  <c:v>4.9752999999999999E-2</c:v>
                </c:pt>
                <c:pt idx="2773">
                  <c:v>7.9281000000000004E-2</c:v>
                </c:pt>
                <c:pt idx="2774">
                  <c:v>0.108559</c:v>
                </c:pt>
                <c:pt idx="2775">
                  <c:v>0.137488</c:v>
                </c:pt>
                <c:pt idx="2776">
                  <c:v>0.16597200000000001</c:v>
                </c:pt>
                <c:pt idx="2777">
                  <c:v>0.19391700000000001</c:v>
                </c:pt>
                <c:pt idx="2778">
                  <c:v>0.22122900000000001</c:v>
                </c:pt>
                <c:pt idx="2779">
                  <c:v>0.24781800000000001</c:v>
                </c:pt>
                <c:pt idx="2780">
                  <c:v>0.27359499999999998</c:v>
                </c:pt>
                <c:pt idx="2781">
                  <c:v>0.29847400000000002</c:v>
                </c:pt>
                <c:pt idx="2782">
                  <c:v>0.32237300000000002</c:v>
                </c:pt>
                <c:pt idx="2783">
                  <c:v>0.34521299999999999</c:v>
                </c:pt>
                <c:pt idx="2784">
                  <c:v>0.36691699999999999</c:v>
                </c:pt>
                <c:pt idx="2785">
                  <c:v>0.38741399999999998</c:v>
                </c:pt>
                <c:pt idx="2786">
                  <c:v>0.406636</c:v>
                </c:pt>
                <c:pt idx="2787">
                  <c:v>0.42452099999999998</c:v>
                </c:pt>
                <c:pt idx="2788">
                  <c:v>0.44100899999999998</c:v>
                </c:pt>
                <c:pt idx="2789">
                  <c:v>0.45604699999999998</c:v>
                </c:pt>
                <c:pt idx="2790">
                  <c:v>0.469586</c:v>
                </c:pt>
                <c:pt idx="2791">
                  <c:v>0.48158200000000001</c:v>
                </c:pt>
                <c:pt idx="2792">
                  <c:v>0.49199700000000002</c:v>
                </c:pt>
                <c:pt idx="2793">
                  <c:v>0.50079799999999997</c:v>
                </c:pt>
                <c:pt idx="2794">
                  <c:v>0.50795699999999999</c:v>
                </c:pt>
                <c:pt idx="2795">
                  <c:v>0.51345200000000002</c:v>
                </c:pt>
                <c:pt idx="2796">
                  <c:v>0.51726700000000003</c:v>
                </c:pt>
                <c:pt idx="2797">
                  <c:v>0.51939100000000005</c:v>
                </c:pt>
                <c:pt idx="2798">
                  <c:v>0.51981999999999995</c:v>
                </c:pt>
                <c:pt idx="2799">
                  <c:v>0.51855300000000004</c:v>
                </c:pt>
                <c:pt idx="2800">
                  <c:v>0.515598</c:v>
                </c:pt>
                <c:pt idx="2801">
                  <c:v>0.51096600000000003</c:v>
                </c:pt>
                <c:pt idx="2802">
                  <c:v>0.50467399999999996</c:v>
                </c:pt>
                <c:pt idx="2803">
                  <c:v>0.49674499999999999</c:v>
                </c:pt>
                <c:pt idx="2804">
                  <c:v>0.48720799999999997</c:v>
                </c:pt>
                <c:pt idx="2805">
                  <c:v>0.47609600000000002</c:v>
                </c:pt>
                <c:pt idx="2806">
                  <c:v>0.463447</c:v>
                </c:pt>
                <c:pt idx="2807">
                  <c:v>0.44930399999999998</c:v>
                </c:pt>
                <c:pt idx="2808">
                  <c:v>0.43371599999999999</c:v>
                </c:pt>
                <c:pt idx="2809">
                  <c:v>0.41673500000000002</c:v>
                </c:pt>
                <c:pt idx="2810">
                  <c:v>0.39841799999999999</c:v>
                </c:pt>
                <c:pt idx="2811">
                  <c:v>0.37882700000000002</c:v>
                </c:pt>
                <c:pt idx="2812">
                  <c:v>0.35802600000000001</c:v>
                </c:pt>
                <c:pt idx="2813">
                  <c:v>0.33608500000000002</c:v>
                </c:pt>
                <c:pt idx="2814">
                  <c:v>0.31307499999999999</c:v>
                </c:pt>
                <c:pt idx="2815">
                  <c:v>0.289072</c:v>
                </c:pt>
                <c:pt idx="2816">
                  <c:v>0.264154</c:v>
                </c:pt>
                <c:pt idx="2817">
                  <c:v>0.238403</c:v>
                </c:pt>
                <c:pt idx="2818">
                  <c:v>0.21190200000000001</c:v>
                </c:pt>
                <c:pt idx="2819">
                  <c:v>0.18473700000000001</c:v>
                </c:pt>
                <c:pt idx="2820">
                  <c:v>0.156995</c:v>
                </c:pt>
                <c:pt idx="2821">
                  <c:v>0.12876499999999999</c:v>
                </c:pt>
                <c:pt idx="2822">
                  <c:v>0.100138</c:v>
                </c:pt>
                <c:pt idx="2823">
                  <c:v>7.1206000000000005E-2</c:v>
                </c:pt>
                <c:pt idx="2824">
                  <c:v>4.206E-2</c:v>
                </c:pt>
                <c:pt idx="2825">
                  <c:v>1.2794E-2</c:v>
                </c:pt>
                <c:pt idx="2826">
                  <c:v>-1.6500000000000001E-2</c:v>
                </c:pt>
                <c:pt idx="2827">
                  <c:v>-4.5728999999999999E-2</c:v>
                </c:pt>
                <c:pt idx="2828">
                  <c:v>-7.4799000000000004E-2</c:v>
                </c:pt>
                <c:pt idx="2829">
                  <c:v>-0.103621</c:v>
                </c:pt>
                <c:pt idx="2830">
                  <c:v>-0.132102</c:v>
                </c:pt>
                <c:pt idx="2831">
                  <c:v>-0.16015199999999999</c:v>
                </c:pt>
                <c:pt idx="2832">
                  <c:v>-0.18768299999999999</c:v>
                </c:pt>
                <c:pt idx="2833">
                  <c:v>-0.21460899999999999</c:v>
                </c:pt>
                <c:pt idx="2834">
                  <c:v>-0.240845</c:v>
                </c:pt>
                <c:pt idx="2835">
                  <c:v>-0.26630799999999999</c:v>
                </c:pt>
                <c:pt idx="2836">
                  <c:v>-0.29091699999999998</c:v>
                </c:pt>
                <c:pt idx="2837">
                  <c:v>-0.31459500000000001</c:v>
                </c:pt>
                <c:pt idx="2838">
                  <c:v>-0.33726800000000001</c:v>
                </c:pt>
                <c:pt idx="2839">
                  <c:v>-0.35886400000000002</c:v>
                </c:pt>
                <c:pt idx="2840">
                  <c:v>-0.37931300000000001</c:v>
                </c:pt>
                <c:pt idx="2841">
                  <c:v>-0.39855200000000002</c:v>
                </c:pt>
                <c:pt idx="2842">
                  <c:v>-0.41651899999999997</c:v>
                </c:pt>
                <c:pt idx="2843">
                  <c:v>-0.43315599999999999</c:v>
                </c:pt>
                <c:pt idx="2844">
                  <c:v>-0.44840999999999998</c:v>
                </c:pt>
                <c:pt idx="2845">
                  <c:v>-0.46223199999999998</c:v>
                </c:pt>
                <c:pt idx="2846">
                  <c:v>-0.474578</c:v>
                </c:pt>
                <c:pt idx="2847">
                  <c:v>-0.485406</c:v>
                </c:pt>
                <c:pt idx="2848">
                  <c:v>-0.49468099999999998</c:v>
                </c:pt>
                <c:pt idx="2849">
                  <c:v>-0.50237100000000001</c:v>
                </c:pt>
                <c:pt idx="2850">
                  <c:v>-0.50845200000000002</c:v>
                </c:pt>
                <c:pt idx="2851">
                  <c:v>-0.51290100000000005</c:v>
                </c:pt>
                <c:pt idx="2852">
                  <c:v>-0.51570300000000002</c:v>
                </c:pt>
                <c:pt idx="2853">
                  <c:v>-0.51684600000000003</c:v>
                </c:pt>
                <c:pt idx="2854">
                  <c:v>-0.51632500000000003</c:v>
                </c:pt>
                <c:pt idx="2855">
                  <c:v>-0.51413900000000001</c:v>
                </c:pt>
                <c:pt idx="2856">
                  <c:v>-0.510293</c:v>
                </c:pt>
                <c:pt idx="2857">
                  <c:v>-0.50479700000000005</c:v>
                </c:pt>
                <c:pt idx="2858">
                  <c:v>-0.497666</c:v>
                </c:pt>
                <c:pt idx="2859">
                  <c:v>-0.48892099999999999</c:v>
                </c:pt>
                <c:pt idx="2860">
                  <c:v>-0.47858699999999998</c:v>
                </c:pt>
                <c:pt idx="2861">
                  <c:v>-0.466696</c:v>
                </c:pt>
                <c:pt idx="2862">
                  <c:v>-0.45328299999999999</c:v>
                </c:pt>
                <c:pt idx="2863">
                  <c:v>-0.43838899999999997</c:v>
                </c:pt>
                <c:pt idx="2864">
                  <c:v>-0.42206199999999999</c:v>
                </c:pt>
                <c:pt idx="2865">
                  <c:v>-0.40435100000000002</c:v>
                </c:pt>
                <c:pt idx="2866">
                  <c:v>-0.38531100000000001</c:v>
                </c:pt>
                <c:pt idx="2867">
                  <c:v>-0.36500500000000002</c:v>
                </c:pt>
                <c:pt idx="2868">
                  <c:v>-0.34349400000000002</c:v>
                </c:pt>
                <c:pt idx="2869">
                  <c:v>-0.320849</c:v>
                </c:pt>
                <c:pt idx="2870">
                  <c:v>-0.29714099999999999</c:v>
                </c:pt>
                <c:pt idx="2871">
                  <c:v>-0.27244699999999999</c:v>
                </c:pt>
                <c:pt idx="2872">
                  <c:v>-0.24684700000000001</c:v>
                </c:pt>
                <c:pt idx="2873">
                  <c:v>-0.22042400000000001</c:v>
                </c:pt>
                <c:pt idx="2874">
                  <c:v>-0.19326299999999999</c:v>
                </c:pt>
                <c:pt idx="2875">
                  <c:v>-0.16545199999999999</c:v>
                </c:pt>
                <c:pt idx="2876">
                  <c:v>-0.13708400000000001</c:v>
                </c:pt>
                <c:pt idx="2877">
                  <c:v>-0.108252</c:v>
                </c:pt>
                <c:pt idx="2878">
                  <c:v>-7.9048999999999994E-2</c:v>
                </c:pt>
                <c:pt idx="2879">
                  <c:v>-4.9571999999999998E-2</c:v>
                </c:pt>
                <c:pt idx="2880">
                  <c:v>-1.9918999999999999E-2</c:v>
                </c:pt>
                <c:pt idx="2881">
                  <c:v>9.8119999999999995E-3</c:v>
                </c:pt>
                <c:pt idx="2882">
                  <c:v>3.9523000000000003E-2</c:v>
                </c:pt>
                <c:pt idx="2883">
                  <c:v>6.9114999999999996E-2</c:v>
                </c:pt>
                <c:pt idx="2884">
                  <c:v>9.8489999999999994E-2</c:v>
                </c:pt>
                <c:pt idx="2885">
                  <c:v>0.12755</c:v>
                </c:pt>
                <c:pt idx="2886">
                  <c:v>0.156198</c:v>
                </c:pt>
                <c:pt idx="2887">
                  <c:v>0.18434</c:v>
                </c:pt>
                <c:pt idx="2888">
                  <c:v>0.21188100000000001</c:v>
                </c:pt>
                <c:pt idx="2889">
                  <c:v>0.238729</c:v>
                </c:pt>
                <c:pt idx="2890">
                  <c:v>0.26479599999999998</c:v>
                </c:pt>
                <c:pt idx="2891">
                  <c:v>0.28999399999999997</c:v>
                </c:pt>
                <c:pt idx="2892">
                  <c:v>0.31424099999999999</c:v>
                </c:pt>
                <c:pt idx="2893">
                  <c:v>0.33745399999999998</c:v>
                </c:pt>
                <c:pt idx="2894">
                  <c:v>0.35955799999999999</c:v>
                </c:pt>
                <c:pt idx="2895">
                  <c:v>0.38047900000000001</c:v>
                </c:pt>
                <c:pt idx="2896">
                  <c:v>0.40014899999999998</c:v>
                </c:pt>
                <c:pt idx="2897">
                  <c:v>0.41850100000000001</c:v>
                </c:pt>
                <c:pt idx="2898">
                  <c:v>0.435477</c:v>
                </c:pt>
                <c:pt idx="2899">
                  <c:v>0.45102100000000001</c:v>
                </c:pt>
                <c:pt idx="2900">
                  <c:v>0.465082</c:v>
                </c:pt>
                <c:pt idx="2901">
                  <c:v>0.47761500000000001</c:v>
                </c:pt>
                <c:pt idx="2902">
                  <c:v>0.48857899999999999</c:v>
                </c:pt>
                <c:pt idx="2903">
                  <c:v>0.49793999999999999</c:v>
                </c:pt>
                <c:pt idx="2904">
                  <c:v>0.50566800000000001</c:v>
                </c:pt>
                <c:pt idx="2905">
                  <c:v>0.51173900000000005</c:v>
                </c:pt>
                <c:pt idx="2906">
                  <c:v>0.51613500000000001</c:v>
                </c:pt>
                <c:pt idx="2907">
                  <c:v>0.51884300000000005</c:v>
                </c:pt>
                <c:pt idx="2908">
                  <c:v>0.51985599999999998</c:v>
                </c:pt>
                <c:pt idx="2909">
                  <c:v>0.51917400000000002</c:v>
                </c:pt>
                <c:pt idx="2910">
                  <c:v>0.51680000000000004</c:v>
                </c:pt>
                <c:pt idx="2911">
                  <c:v>0.51274399999999998</c:v>
                </c:pt>
                <c:pt idx="2912">
                  <c:v>0.507023</c:v>
                </c:pt>
                <c:pt idx="2913">
                  <c:v>0.49965500000000002</c:v>
                </c:pt>
                <c:pt idx="2914">
                  <c:v>0.49066900000000002</c:v>
                </c:pt>
                <c:pt idx="2915">
                  <c:v>0.48009600000000002</c:v>
                </c:pt>
                <c:pt idx="2916">
                  <c:v>0.467972</c:v>
                </c:pt>
                <c:pt idx="2917">
                  <c:v>0.45433899999999999</c:v>
                </c:pt>
                <c:pt idx="2918">
                  <c:v>0.43924400000000002</c:v>
                </c:pt>
                <c:pt idx="2919">
                  <c:v>0.42273699999999997</c:v>
                </c:pt>
                <c:pt idx="2920">
                  <c:v>0.40487400000000001</c:v>
                </c:pt>
                <c:pt idx="2921">
                  <c:v>0.38571499999999997</c:v>
                </c:pt>
                <c:pt idx="2922">
                  <c:v>0.36532399999999998</c:v>
                </c:pt>
                <c:pt idx="2923">
                  <c:v>0.34376800000000002</c:v>
                </c:pt>
                <c:pt idx="2924">
                  <c:v>0.32111800000000001</c:v>
                </c:pt>
                <c:pt idx="2925">
                  <c:v>0.29744900000000002</c:v>
                </c:pt>
                <c:pt idx="2926">
                  <c:v>0.27283800000000002</c:v>
                </c:pt>
                <c:pt idx="2927">
                  <c:v>0.247365</c:v>
                </c:pt>
                <c:pt idx="2928">
                  <c:v>0.221113</c:v>
                </c:pt>
                <c:pt idx="2929">
                  <c:v>0.19416700000000001</c:v>
                </c:pt>
                <c:pt idx="2930">
                  <c:v>0.16661400000000001</c:v>
                </c:pt>
                <c:pt idx="2931">
                  <c:v>0.138542</c:v>
                </c:pt>
                <c:pt idx="2932">
                  <c:v>0.110042</c:v>
                </c:pt>
                <c:pt idx="2933">
                  <c:v>8.1204999999999999E-2</c:v>
                </c:pt>
                <c:pt idx="2934">
                  <c:v>5.2122000000000002E-2</c:v>
                </c:pt>
                <c:pt idx="2935">
                  <c:v>2.2887000000000001E-2</c:v>
                </c:pt>
                <c:pt idx="2936">
                  <c:v>-6.4079999999999996E-3</c:v>
                </c:pt>
                <c:pt idx="2937">
                  <c:v>-3.567E-2</c:v>
                </c:pt>
                <c:pt idx="2938">
                  <c:v>-6.4805000000000001E-2</c:v>
                </c:pt>
                <c:pt idx="2939">
                  <c:v>-9.3723000000000001E-2</c:v>
                </c:pt>
                <c:pt idx="2940">
                  <c:v>-0.122332</c:v>
                </c:pt>
                <c:pt idx="2941">
                  <c:v>-0.15054000000000001</c:v>
                </c:pt>
                <c:pt idx="2942">
                  <c:v>-0.178261</c:v>
                </c:pt>
                <c:pt idx="2943">
                  <c:v>-0.205405</c:v>
                </c:pt>
                <c:pt idx="2944">
                  <c:v>-0.23188800000000001</c:v>
                </c:pt>
                <c:pt idx="2945">
                  <c:v>-0.25762699999999999</c:v>
                </c:pt>
                <c:pt idx="2946">
                  <c:v>-0.28253899999999998</c:v>
                </c:pt>
                <c:pt idx="2947">
                  <c:v>-0.30654700000000001</c:v>
                </c:pt>
                <c:pt idx="2948">
                  <c:v>-0.32957500000000001</c:v>
                </c:pt>
                <c:pt idx="2949">
                  <c:v>-0.35154999999999997</c:v>
                </c:pt>
                <c:pt idx="2950">
                  <c:v>-0.37240200000000001</c:v>
                </c:pt>
                <c:pt idx="2951">
                  <c:v>-0.392065</c:v>
                </c:pt>
                <c:pt idx="2952">
                  <c:v>-0.41047699999999998</c:v>
                </c:pt>
                <c:pt idx="2953">
                  <c:v>-0.42757899999999999</c:v>
                </c:pt>
                <c:pt idx="2954">
                  <c:v>-0.44331599999999999</c:v>
                </c:pt>
                <c:pt idx="2955">
                  <c:v>-0.45763799999999999</c:v>
                </c:pt>
                <c:pt idx="2956">
                  <c:v>-0.470497</c:v>
                </c:pt>
                <c:pt idx="2957">
                  <c:v>-0.481852</c:v>
                </c:pt>
                <c:pt idx="2958">
                  <c:v>-0.49166700000000002</c:v>
                </c:pt>
                <c:pt idx="2959">
                  <c:v>-0.49990699999999999</c:v>
                </c:pt>
                <c:pt idx="2960">
                  <c:v>-0.50654500000000002</c:v>
                </c:pt>
                <c:pt idx="2961">
                  <c:v>-0.51155899999999999</c:v>
                </c:pt>
                <c:pt idx="2962">
                  <c:v>-0.51493</c:v>
                </c:pt>
                <c:pt idx="2963">
                  <c:v>-0.51664600000000005</c:v>
                </c:pt>
                <c:pt idx="2964">
                  <c:v>-0.51669900000000002</c:v>
                </c:pt>
                <c:pt idx="2965">
                  <c:v>-0.51508699999999996</c:v>
                </c:pt>
                <c:pt idx="2966">
                  <c:v>-0.51181299999999996</c:v>
                </c:pt>
                <c:pt idx="2967">
                  <c:v>-0.50688500000000003</c:v>
                </c:pt>
                <c:pt idx="2968">
                  <c:v>-0.50031499999999995</c:v>
                </c:pt>
                <c:pt idx="2969">
                  <c:v>-0.49212400000000001</c:v>
                </c:pt>
                <c:pt idx="2970">
                  <c:v>-0.48233500000000001</c:v>
                </c:pt>
                <c:pt idx="2971">
                  <c:v>-0.47097699999999998</c:v>
                </c:pt>
                <c:pt idx="2972">
                  <c:v>-0.45808399999999999</c:v>
                </c:pt>
                <c:pt idx="2973">
                  <c:v>-0.44369599999999998</c:v>
                </c:pt>
                <c:pt idx="2974">
                  <c:v>-0.42785800000000002</c:v>
                </c:pt>
                <c:pt idx="2975">
                  <c:v>-0.41061799999999998</c:v>
                </c:pt>
                <c:pt idx="2976">
                  <c:v>-0.39202999999999999</c:v>
                </c:pt>
                <c:pt idx="2977">
                  <c:v>-0.37215300000000001</c:v>
                </c:pt>
                <c:pt idx="2978">
                  <c:v>-0.35104999999999997</c:v>
                </c:pt>
                <c:pt idx="2979">
                  <c:v>-0.32878800000000002</c:v>
                </c:pt>
                <c:pt idx="2980">
                  <c:v>-0.30543799999999999</c:v>
                </c:pt>
                <c:pt idx="2981">
                  <c:v>-0.28107599999999999</c:v>
                </c:pt>
                <c:pt idx="2982">
                  <c:v>-0.25577899999999998</c:v>
                </c:pt>
                <c:pt idx="2983">
                  <c:v>-0.22963</c:v>
                </c:pt>
                <c:pt idx="2984">
                  <c:v>-0.202713</c:v>
                </c:pt>
                <c:pt idx="2985">
                  <c:v>-0.17511699999999999</c:v>
                </c:pt>
                <c:pt idx="2986">
                  <c:v>-0.14693100000000001</c:v>
                </c:pt>
                <c:pt idx="2987">
                  <c:v>-0.11824800000000001</c:v>
                </c:pt>
                <c:pt idx="2988">
                  <c:v>-8.9162000000000005E-2</c:v>
                </c:pt>
                <c:pt idx="2989">
                  <c:v>-5.9769000000000003E-2</c:v>
                </c:pt>
                <c:pt idx="2990">
                  <c:v>-3.0165000000000001E-2</c:v>
                </c:pt>
                <c:pt idx="2991">
                  <c:v>-4.4999999999999999E-4</c:v>
                </c:pt>
                <c:pt idx="2992">
                  <c:v>2.9278999999999999E-2</c:v>
                </c:pt>
                <c:pt idx="2993">
                  <c:v>5.8923000000000003E-2</c:v>
                </c:pt>
                <c:pt idx="2994">
                  <c:v>8.8384000000000004E-2</c:v>
                </c:pt>
                <c:pt idx="2995">
                  <c:v>0.117564</c:v>
                </c:pt>
                <c:pt idx="2996">
                  <c:v>0.146365</c:v>
                </c:pt>
                <c:pt idx="2997">
                  <c:v>0.17469199999999999</c:v>
                </c:pt>
                <c:pt idx="2998">
                  <c:v>0.20244999999999999</c:v>
                </c:pt>
                <c:pt idx="2999">
                  <c:v>0.229548</c:v>
                </c:pt>
                <c:pt idx="3000">
                  <c:v>0.25589400000000001</c:v>
                </c:pt>
                <c:pt idx="3001">
                  <c:v>0.28140199999999999</c:v>
                </c:pt>
                <c:pt idx="3002">
                  <c:v>0.30598599999999998</c:v>
                </c:pt>
                <c:pt idx="3003">
                  <c:v>0.32956400000000002</c:v>
                </c:pt>
                <c:pt idx="3004">
                  <c:v>0.35205900000000001</c:v>
                </c:pt>
                <c:pt idx="3005">
                  <c:v>0.37339600000000001</c:v>
                </c:pt>
                <c:pt idx="3006">
                  <c:v>0.39350499999999999</c:v>
                </c:pt>
                <c:pt idx="3007">
                  <c:v>0.41231899999999999</c:v>
                </c:pt>
                <c:pt idx="3008">
                  <c:v>0.42977599999999999</c:v>
                </c:pt>
                <c:pt idx="3009">
                  <c:v>0.44581900000000002</c:v>
                </c:pt>
                <c:pt idx="3010">
                  <c:v>0.460397</c:v>
                </c:pt>
                <c:pt idx="3011">
                  <c:v>0.47346199999999999</c:v>
                </c:pt>
                <c:pt idx="3012">
                  <c:v>0.48497099999999999</c:v>
                </c:pt>
                <c:pt idx="3013">
                  <c:v>0.49488799999999999</c:v>
                </c:pt>
                <c:pt idx="3014">
                  <c:v>0.50318200000000002</c:v>
                </c:pt>
                <c:pt idx="3015">
                  <c:v>0.50982700000000003</c:v>
                </c:pt>
                <c:pt idx="3016">
                  <c:v>0.51480199999999998</c:v>
                </c:pt>
                <c:pt idx="3017">
                  <c:v>0.51809300000000003</c:v>
                </c:pt>
                <c:pt idx="3018">
                  <c:v>0.51969200000000004</c:v>
                </c:pt>
                <c:pt idx="3019">
                  <c:v>0.519594</c:v>
                </c:pt>
                <c:pt idx="3020">
                  <c:v>0.51780300000000001</c:v>
                </c:pt>
                <c:pt idx="3021">
                  <c:v>0.51432500000000003</c:v>
                </c:pt>
                <c:pt idx="3022">
                  <c:v>0.50917599999999996</c:v>
                </c:pt>
                <c:pt idx="3023">
                  <c:v>0.50237399999999999</c:v>
                </c:pt>
                <c:pt idx="3024">
                  <c:v>0.49394300000000002</c:v>
                </c:pt>
                <c:pt idx="3025">
                  <c:v>0.48391299999999998</c:v>
                </c:pt>
                <c:pt idx="3026">
                  <c:v>0.47231899999999999</c:v>
                </c:pt>
                <c:pt idx="3027">
                  <c:v>0.45920100000000003</c:v>
                </c:pt>
                <c:pt idx="3028">
                  <c:v>0.44460499999999997</c:v>
                </c:pt>
                <c:pt idx="3029">
                  <c:v>0.42857899999999999</c:v>
                </c:pt>
                <c:pt idx="3030">
                  <c:v>0.41117700000000001</c:v>
                </c:pt>
                <c:pt idx="3031">
                  <c:v>0.39245799999999997</c:v>
                </c:pt>
                <c:pt idx="3032">
                  <c:v>0.37248399999999998</c:v>
                </c:pt>
                <c:pt idx="3033">
                  <c:v>0.35132200000000002</c:v>
                </c:pt>
                <c:pt idx="3034">
                  <c:v>0.32904099999999997</c:v>
                </c:pt>
                <c:pt idx="3035">
                  <c:v>0.30571500000000001</c:v>
                </c:pt>
                <c:pt idx="3036">
                  <c:v>0.28142</c:v>
                </c:pt>
                <c:pt idx="3037">
                  <c:v>0.25623499999999999</c:v>
                </c:pt>
                <c:pt idx="3038">
                  <c:v>0.230242</c:v>
                </c:pt>
                <c:pt idx="3039">
                  <c:v>0.20352500000000001</c:v>
                </c:pt>
                <c:pt idx="3040">
                  <c:v>0.176172</c:v>
                </c:pt>
                <c:pt idx="3041">
                  <c:v>0.14826900000000001</c:v>
                </c:pt>
                <c:pt idx="3042">
                  <c:v>0.119906</c:v>
                </c:pt>
                <c:pt idx="3043">
                  <c:v>9.1175000000000006E-2</c:v>
                </c:pt>
                <c:pt idx="3044">
                  <c:v>6.2165999999999999E-2</c:v>
                </c:pt>
                <c:pt idx="3045">
                  <c:v>3.2973000000000002E-2</c:v>
                </c:pt>
                <c:pt idx="3046">
                  <c:v>3.6879999999999999E-3</c:v>
                </c:pt>
                <c:pt idx="3047">
                  <c:v>-2.5595E-2</c:v>
                </c:pt>
                <c:pt idx="3048">
                  <c:v>-5.4785E-2</c:v>
                </c:pt>
                <c:pt idx="3049">
                  <c:v>-8.3788000000000001E-2</c:v>
                </c:pt>
                <c:pt idx="3050">
                  <c:v>-0.112513</c:v>
                </c:pt>
                <c:pt idx="3051">
                  <c:v>-0.14087</c:v>
                </c:pt>
                <c:pt idx="3052">
                  <c:v>-0.168769</c:v>
                </c:pt>
                <c:pt idx="3053">
                  <c:v>-0.19612199999999999</c:v>
                </c:pt>
                <c:pt idx="3054">
                  <c:v>-0.22284200000000001</c:v>
                </c:pt>
                <c:pt idx="3055">
                  <c:v>-0.24884700000000001</c:v>
                </c:pt>
                <c:pt idx="3056">
                  <c:v>-0.27405299999999999</c:v>
                </c:pt>
                <c:pt idx="3057">
                  <c:v>-0.29838199999999998</c:v>
                </c:pt>
                <c:pt idx="3058">
                  <c:v>-0.32175599999999999</c:v>
                </c:pt>
                <c:pt idx="3059">
                  <c:v>-0.34410200000000002</c:v>
                </c:pt>
                <c:pt idx="3060">
                  <c:v>-0.36534899999999998</c:v>
                </c:pt>
                <c:pt idx="3061">
                  <c:v>-0.38542900000000002</c:v>
                </c:pt>
                <c:pt idx="3062">
                  <c:v>-0.40427999999999997</c:v>
                </c:pt>
                <c:pt idx="3063">
                  <c:v>-0.42183999999999999</c:v>
                </c:pt>
                <c:pt idx="3064">
                  <c:v>-0.43805300000000003</c:v>
                </c:pt>
                <c:pt idx="3065">
                  <c:v>-0.45286799999999999</c:v>
                </c:pt>
                <c:pt idx="3066">
                  <c:v>-0.46623700000000001</c:v>
                </c:pt>
                <c:pt idx="3067">
                  <c:v>-0.47811500000000001</c:v>
                </c:pt>
                <c:pt idx="3068">
                  <c:v>-0.48846499999999998</c:v>
                </c:pt>
                <c:pt idx="3069">
                  <c:v>-0.497251</c:v>
                </c:pt>
                <c:pt idx="3070">
                  <c:v>-0.50444500000000003</c:v>
                </c:pt>
                <c:pt idx="3071">
                  <c:v>-0.51002099999999995</c:v>
                </c:pt>
                <c:pt idx="3072">
                  <c:v>-0.51395999999999997</c:v>
                </c:pt>
                <c:pt idx="3073">
                  <c:v>-0.51624800000000004</c:v>
                </c:pt>
                <c:pt idx="3074">
                  <c:v>-0.51687499999999997</c:v>
                </c:pt>
                <c:pt idx="3075">
                  <c:v>-0.51583699999999999</c:v>
                </c:pt>
                <c:pt idx="3076">
                  <c:v>-0.51313600000000004</c:v>
                </c:pt>
                <c:pt idx="3077">
                  <c:v>-0.50877600000000001</c:v>
                </c:pt>
                <c:pt idx="3078">
                  <c:v>-0.50277099999999997</c:v>
                </c:pt>
                <c:pt idx="3079">
                  <c:v>-0.49513699999999999</c:v>
                </c:pt>
                <c:pt idx="3080">
                  <c:v>-0.48589500000000002</c:v>
                </c:pt>
                <c:pt idx="3081">
                  <c:v>-0.47507500000000003</c:v>
                </c:pt>
                <c:pt idx="3082">
                  <c:v>-0.46270699999999998</c:v>
                </c:pt>
                <c:pt idx="3083">
                  <c:v>-0.44883000000000001</c:v>
                </c:pt>
                <c:pt idx="3084">
                  <c:v>-0.43348599999999998</c:v>
                </c:pt>
                <c:pt idx="3085">
                  <c:v>-0.41672399999999998</c:v>
                </c:pt>
                <c:pt idx="3086">
                  <c:v>-0.398594</c:v>
                </c:pt>
                <c:pt idx="3087">
                  <c:v>-0.37915500000000002</c:v>
                </c:pt>
                <c:pt idx="3088">
                  <c:v>-0.35846800000000001</c:v>
                </c:pt>
                <c:pt idx="3089">
                  <c:v>-0.33659800000000001</c:v>
                </c:pt>
                <c:pt idx="3090">
                  <c:v>-0.31361499999999998</c:v>
                </c:pt>
                <c:pt idx="3091">
                  <c:v>-0.28959299999999999</c:v>
                </c:pt>
                <c:pt idx="3092">
                  <c:v>-0.26460899999999998</c:v>
                </c:pt>
                <c:pt idx="3093">
                  <c:v>-0.23874400000000001</c:v>
                </c:pt>
                <c:pt idx="3094">
                  <c:v>-0.21208199999999999</c:v>
                </c:pt>
                <c:pt idx="3095">
                  <c:v>-0.18471000000000001</c:v>
                </c:pt>
                <c:pt idx="3096">
                  <c:v>-0.156717</c:v>
                </c:pt>
                <c:pt idx="3097">
                  <c:v>-0.128195</c:v>
                </c:pt>
                <c:pt idx="3098">
                  <c:v>-9.9237000000000006E-2</c:v>
                </c:pt>
                <c:pt idx="3099">
                  <c:v>-6.9939000000000001E-2</c:v>
                </c:pt>
                <c:pt idx="3100">
                  <c:v>-4.0397000000000002E-2</c:v>
                </c:pt>
                <c:pt idx="3101">
                  <c:v>-1.0709E-2</c:v>
                </c:pt>
                <c:pt idx="3102">
                  <c:v>1.9026000000000001E-2</c:v>
                </c:pt>
                <c:pt idx="3103">
                  <c:v>4.8710999999999997E-2</c:v>
                </c:pt>
                <c:pt idx="3104">
                  <c:v>7.8245999999999996E-2</c:v>
                </c:pt>
                <c:pt idx="3105">
                  <c:v>0.107533</c:v>
                </c:pt>
                <c:pt idx="3106">
                  <c:v>0.13647599999999999</c:v>
                </c:pt>
                <c:pt idx="3107">
                  <c:v>0.16497700000000001</c:v>
                </c:pt>
                <c:pt idx="3108">
                  <c:v>0.192942</c:v>
                </c:pt>
                <c:pt idx="3109">
                  <c:v>0.220278</c:v>
                </c:pt>
                <c:pt idx="3110">
                  <c:v>0.246893</c:v>
                </c:pt>
                <c:pt idx="3111">
                  <c:v>0.2727</c:v>
                </c:pt>
                <c:pt idx="3112">
                  <c:v>0.29761199999999999</c:v>
                </c:pt>
                <c:pt idx="3113">
                  <c:v>0.321546</c:v>
                </c:pt>
                <c:pt idx="3114">
                  <c:v>0.34442299999999998</c:v>
                </c:pt>
                <c:pt idx="3115">
                  <c:v>0.36616799999999999</c:v>
                </c:pt>
                <c:pt idx="3116">
                  <c:v>0.386708</c:v>
                </c:pt>
                <c:pt idx="3117">
                  <c:v>0.40597499999999997</c:v>
                </c:pt>
                <c:pt idx="3118">
                  <c:v>0.42390699999999998</c:v>
                </c:pt>
                <c:pt idx="3119">
                  <c:v>0.440444</c:v>
                </c:pt>
                <c:pt idx="3120">
                  <c:v>0.45553300000000002</c:v>
                </c:pt>
                <c:pt idx="3121">
                  <c:v>0.46912399999999999</c:v>
                </c:pt>
                <c:pt idx="3122">
                  <c:v>0.48117399999999999</c:v>
                </c:pt>
                <c:pt idx="3123">
                  <c:v>0.49164400000000003</c:v>
                </c:pt>
                <c:pt idx="3124">
                  <c:v>0.50050099999999997</c:v>
                </c:pt>
                <c:pt idx="3125">
                  <c:v>0.50771699999999997</c:v>
                </c:pt>
                <c:pt idx="3126">
                  <c:v>0.51327</c:v>
                </c:pt>
                <c:pt idx="3127">
                  <c:v>0.51714300000000002</c:v>
                </c:pt>
                <c:pt idx="3128">
                  <c:v>0.51932599999999995</c:v>
                </c:pt>
                <c:pt idx="3129">
                  <c:v>0.51981299999999997</c:v>
                </c:pt>
                <c:pt idx="3130">
                  <c:v>0.51860499999999998</c:v>
                </c:pt>
                <c:pt idx="3131">
                  <c:v>0.51570800000000006</c:v>
                </c:pt>
                <c:pt idx="3132">
                  <c:v>0.51113399999999998</c:v>
                </c:pt>
                <c:pt idx="3133">
                  <c:v>0.50489899999999999</c:v>
                </c:pt>
                <c:pt idx="3134">
                  <c:v>0.49702600000000002</c:v>
                </c:pt>
                <c:pt idx="3135">
                  <c:v>0.48754399999999998</c:v>
                </c:pt>
                <c:pt idx="3136">
                  <c:v>0.47648499999999999</c:v>
                </c:pt>
                <c:pt idx="3137">
                  <c:v>0.46388800000000002</c:v>
                </c:pt>
                <c:pt idx="3138">
                  <c:v>0.44979599999999997</c:v>
                </c:pt>
                <c:pt idx="3139">
                  <c:v>0.434257</c:v>
                </c:pt>
                <c:pt idx="3140">
                  <c:v>0.41732399999999997</c:v>
                </c:pt>
                <c:pt idx="3141">
                  <c:v>0.39905200000000002</c:v>
                </c:pt>
                <c:pt idx="3142">
                  <c:v>0.37950400000000001</c:v>
                </c:pt>
                <c:pt idx="3143">
                  <c:v>0.35874400000000001</c:v>
                </c:pt>
                <c:pt idx="3144">
                  <c:v>0.33683999999999997</c:v>
                </c:pt>
                <c:pt idx="3145">
                  <c:v>0.31386599999999998</c:v>
                </c:pt>
                <c:pt idx="3146">
                  <c:v>0.28989599999999999</c:v>
                </c:pt>
                <c:pt idx="3147">
                  <c:v>0.26500899999999999</c:v>
                </c:pt>
                <c:pt idx="3148">
                  <c:v>0.239285</c:v>
                </c:pt>
                <c:pt idx="3149">
                  <c:v>0.212809</c:v>
                </c:pt>
                <c:pt idx="3150">
                  <c:v>0.185665</c:v>
                </c:pt>
                <c:pt idx="3151">
                  <c:v>0.157941</c:v>
                </c:pt>
                <c:pt idx="3152">
                  <c:v>0.12972700000000001</c:v>
                </c:pt>
                <c:pt idx="3153">
                  <c:v>0.10111199999999999</c:v>
                </c:pt>
                <c:pt idx="3154">
                  <c:v>7.2189000000000003E-2</c:v>
                </c:pt>
                <c:pt idx="3155">
                  <c:v>4.3048999999999997E-2</c:v>
                </c:pt>
                <c:pt idx="3156">
                  <c:v>1.3786E-2</c:v>
                </c:pt>
                <c:pt idx="3157">
                  <c:v>-1.5509E-2</c:v>
                </c:pt>
                <c:pt idx="3158">
                  <c:v>-4.4741000000000003E-2</c:v>
                </c:pt>
                <c:pt idx="3159">
                  <c:v>-7.3818999999999996E-2</c:v>
                </c:pt>
                <c:pt idx="3160">
                  <c:v>-0.10265100000000001</c:v>
                </c:pt>
                <c:pt idx="3161">
                  <c:v>-0.13114500000000001</c:v>
                </c:pt>
                <c:pt idx="3162">
                  <c:v>-0.15921099999999999</c:v>
                </c:pt>
                <c:pt idx="3163">
                  <c:v>-0.18676200000000001</c:v>
                </c:pt>
                <c:pt idx="3164">
                  <c:v>-0.21371000000000001</c:v>
                </c:pt>
                <c:pt idx="3165">
                  <c:v>-0.23997099999999999</c:v>
                </c:pt>
                <c:pt idx="3166">
                  <c:v>-0.26546199999999998</c:v>
                </c:pt>
                <c:pt idx="3167">
                  <c:v>-0.29010200000000003</c:v>
                </c:pt>
                <c:pt idx="3168">
                  <c:v>-0.31381399999999998</c:v>
                </c:pt>
                <c:pt idx="3169">
                  <c:v>-0.33652199999999999</c:v>
                </c:pt>
                <c:pt idx="3170">
                  <c:v>-0.35815599999999997</c:v>
                </c:pt>
                <c:pt idx="3171">
                  <c:v>-0.37864599999999998</c:v>
                </c:pt>
                <c:pt idx="3172">
                  <c:v>-0.397928</c:v>
                </c:pt>
                <c:pt idx="3173">
                  <c:v>-0.415939</c:v>
                </c:pt>
                <c:pt idx="3174">
                  <c:v>-0.43262299999999998</c:v>
                </c:pt>
                <c:pt idx="3175">
                  <c:v>-0.44792599999999999</c:v>
                </c:pt>
                <c:pt idx="3176">
                  <c:v>-0.46179900000000002</c:v>
                </c:pt>
                <c:pt idx="3177">
                  <c:v>-0.47419600000000001</c:v>
                </c:pt>
                <c:pt idx="3178">
                  <c:v>-0.48507600000000001</c:v>
                </c:pt>
                <c:pt idx="3179">
                  <c:v>-0.49440499999999998</c:v>
                </c:pt>
                <c:pt idx="3180">
                  <c:v>-0.50215100000000001</c:v>
                </c:pt>
                <c:pt idx="3181">
                  <c:v>-0.50828799999999996</c:v>
                </c:pt>
                <c:pt idx="3182">
                  <c:v>-0.51279300000000005</c:v>
                </c:pt>
                <c:pt idx="3183">
                  <c:v>-0.515652</c:v>
                </c:pt>
                <c:pt idx="3184">
                  <c:v>-0.51685300000000001</c:v>
                </c:pt>
                <c:pt idx="3185">
                  <c:v>-0.51638899999999999</c:v>
                </c:pt>
                <c:pt idx="3186">
                  <c:v>-0.51426099999999997</c:v>
                </c:pt>
                <c:pt idx="3187">
                  <c:v>-0.51047200000000004</c:v>
                </c:pt>
                <c:pt idx="3188">
                  <c:v>-0.50503200000000004</c:v>
                </c:pt>
                <c:pt idx="3189">
                  <c:v>-0.49795800000000001</c:v>
                </c:pt>
                <c:pt idx="3190">
                  <c:v>-0.48926799999999998</c:v>
                </c:pt>
                <c:pt idx="3191">
                  <c:v>-0.47898800000000002</c:v>
                </c:pt>
                <c:pt idx="3192">
                  <c:v>-0.46715000000000001</c:v>
                </c:pt>
                <c:pt idx="3193">
                  <c:v>-0.453789</c:v>
                </c:pt>
                <c:pt idx="3194">
                  <c:v>-0.438946</c:v>
                </c:pt>
                <c:pt idx="3195">
                  <c:v>-0.42266700000000001</c:v>
                </c:pt>
                <c:pt idx="3196">
                  <c:v>-0.405003</c:v>
                </c:pt>
                <c:pt idx="3197">
                  <c:v>-0.38600800000000002</c:v>
                </c:pt>
                <c:pt idx="3198">
                  <c:v>-0.36574400000000001</c:v>
                </c:pt>
                <c:pt idx="3199">
                  <c:v>-0.34427400000000002</c:v>
                </c:pt>
                <c:pt idx="3200">
                  <c:v>-0.32166699999999998</c:v>
                </c:pt>
                <c:pt idx="3201">
                  <c:v>-0.29799399999999998</c:v>
                </c:pt>
                <c:pt idx="3202">
                  <c:v>-0.27333299999999999</c:v>
                </c:pt>
                <c:pt idx="3203">
                  <c:v>-0.24776300000000001</c:v>
                </c:pt>
                <c:pt idx="3204">
                  <c:v>-0.22136600000000001</c:v>
                </c:pt>
                <c:pt idx="3205">
                  <c:v>-0.19422900000000001</c:v>
                </c:pt>
                <c:pt idx="3206">
                  <c:v>-0.16644</c:v>
                </c:pt>
                <c:pt idx="3207">
                  <c:v>-0.13808999999999999</c:v>
                </c:pt>
                <c:pt idx="3208">
                  <c:v>-0.10927199999999999</c:v>
                </c:pt>
                <c:pt idx="3209">
                  <c:v>-8.0079999999999998E-2</c:v>
                </c:pt>
                <c:pt idx="3210">
                  <c:v>-5.0611000000000003E-2</c:v>
                </c:pt>
                <c:pt idx="3211">
                  <c:v>-2.0962999999999999E-2</c:v>
                </c:pt>
                <c:pt idx="3212">
                  <c:v>8.7670000000000005E-3</c:v>
                </c:pt>
                <c:pt idx="3213">
                  <c:v>3.8481000000000001E-2</c:v>
                </c:pt>
                <c:pt idx="3214">
                  <c:v>6.8079000000000001E-2</c:v>
                </c:pt>
                <c:pt idx="3215">
                  <c:v>9.7462999999999994E-2</c:v>
                </c:pt>
                <c:pt idx="3216">
                  <c:v>0.12653500000000001</c:v>
                </c:pt>
                <c:pt idx="3217">
                  <c:v>0.155199</c:v>
                </c:pt>
                <c:pt idx="3218">
                  <c:v>0.18336</c:v>
                </c:pt>
                <c:pt idx="3219">
                  <c:v>0.210923</c:v>
                </c:pt>
                <c:pt idx="3220">
                  <c:v>0.23779700000000001</c:v>
                </c:pt>
                <c:pt idx="3221">
                  <c:v>0.26389200000000002</c:v>
                </c:pt>
                <c:pt idx="3222">
                  <c:v>0.28912199999999999</c:v>
                </c:pt>
                <c:pt idx="3223">
                  <c:v>0.31340200000000001</c:v>
                </c:pt>
                <c:pt idx="3224">
                  <c:v>0.33665299999999998</c:v>
                </c:pt>
                <c:pt idx="3225">
                  <c:v>0.358796</c:v>
                </c:pt>
                <c:pt idx="3226">
                  <c:v>0.37975999999999999</c:v>
                </c:pt>
                <c:pt idx="3227">
                  <c:v>0.39947300000000002</c:v>
                </c:pt>
                <c:pt idx="3228">
                  <c:v>0.41787299999999999</c:v>
                </c:pt>
                <c:pt idx="3229">
                  <c:v>0.43489699999999998</c:v>
                </c:pt>
                <c:pt idx="3230">
                  <c:v>0.45049099999999997</c:v>
                </c:pt>
                <c:pt idx="3231">
                  <c:v>0.46460400000000002</c:v>
                </c:pt>
                <c:pt idx="3232">
                  <c:v>0.47719</c:v>
                </c:pt>
                <c:pt idx="3233">
                  <c:v>0.488209</c:v>
                </c:pt>
                <c:pt idx="3234">
                  <c:v>0.49762600000000001</c:v>
                </c:pt>
                <c:pt idx="3235">
                  <c:v>0.50541000000000003</c:v>
                </c:pt>
                <c:pt idx="3236">
                  <c:v>0.51153899999999997</c:v>
                </c:pt>
                <c:pt idx="3237">
                  <c:v>0.51599300000000003</c:v>
                </c:pt>
                <c:pt idx="3238">
                  <c:v>0.51875899999999997</c:v>
                </c:pt>
                <c:pt idx="3239">
                  <c:v>0.51983199999999996</c:v>
                </c:pt>
                <c:pt idx="3240">
                  <c:v>0.519208</c:v>
                </c:pt>
                <c:pt idx="3241">
                  <c:v>0.51689200000000002</c:v>
                </c:pt>
                <c:pt idx="3242">
                  <c:v>0.51289399999999996</c:v>
                </c:pt>
                <c:pt idx="3243">
                  <c:v>0.50722999999999996</c:v>
                </c:pt>
                <c:pt idx="3244">
                  <c:v>0.499919</c:v>
                </c:pt>
                <c:pt idx="3245">
                  <c:v>0.49098799999999998</c:v>
                </c:pt>
                <c:pt idx="3246">
                  <c:v>0.48046899999999998</c:v>
                </c:pt>
                <c:pt idx="3247">
                  <c:v>0.46839799999999998</c:v>
                </c:pt>
                <c:pt idx="3248">
                  <c:v>0.454816</c:v>
                </c:pt>
                <c:pt idx="3249">
                  <c:v>0.43977100000000002</c:v>
                </c:pt>
                <c:pt idx="3250">
                  <c:v>0.42331200000000002</c:v>
                </c:pt>
                <c:pt idx="3251">
                  <c:v>0.40549499999999999</c:v>
                </c:pt>
                <c:pt idx="3252">
                  <c:v>0.38638</c:v>
                </c:pt>
                <c:pt idx="3253">
                  <c:v>0.36603000000000002</c:v>
                </c:pt>
                <c:pt idx="3254">
                  <c:v>0.34451300000000001</c:v>
                </c:pt>
                <c:pt idx="3255">
                  <c:v>0.32190000000000002</c:v>
                </c:pt>
                <c:pt idx="3256">
                  <c:v>0.29826399999999997</c:v>
                </c:pt>
                <c:pt idx="3257">
                  <c:v>0.27368399999999998</c:v>
                </c:pt>
                <c:pt idx="3258">
                  <c:v>0.24823999999999999</c:v>
                </c:pt>
                <c:pt idx="3259">
                  <c:v>0.22201299999999999</c:v>
                </c:pt>
                <c:pt idx="3260">
                  <c:v>0.19509000000000001</c:v>
                </c:pt>
                <c:pt idx="3261">
                  <c:v>0.16755600000000001</c:v>
                </c:pt>
                <c:pt idx="3262">
                  <c:v>0.13950099999999999</c:v>
                </c:pt>
                <c:pt idx="3263">
                  <c:v>0.111014</c:v>
                </c:pt>
                <c:pt idx="3264">
                  <c:v>8.2186999999999996E-2</c:v>
                </c:pt>
                <c:pt idx="3265">
                  <c:v>5.3110999999999998E-2</c:v>
                </c:pt>
                <c:pt idx="3266">
                  <c:v>2.3879999999999998E-2</c:v>
                </c:pt>
                <c:pt idx="3267">
                  <c:v>-5.4149999999999997E-3</c:v>
                </c:pt>
                <c:pt idx="3268">
                  <c:v>-3.4679000000000001E-2</c:v>
                </c:pt>
                <c:pt idx="3269">
                  <c:v>-6.3821000000000003E-2</c:v>
                </c:pt>
                <c:pt idx="3270">
                  <c:v>-9.2746999999999996E-2</c:v>
                </c:pt>
                <c:pt idx="3271">
                  <c:v>-0.121368</c:v>
                </c:pt>
                <c:pt idx="3272">
                  <c:v>-0.149592</c:v>
                </c:pt>
                <c:pt idx="3273">
                  <c:v>-0.17733099999999999</c:v>
                </c:pt>
                <c:pt idx="3274">
                  <c:v>-0.20449600000000001</c:v>
                </c:pt>
                <c:pt idx="3275">
                  <c:v>-0.23100399999999999</c:v>
                </c:pt>
                <c:pt idx="3276">
                  <c:v>-0.25676900000000002</c:v>
                </c:pt>
                <c:pt idx="3277">
                  <c:v>-0.28171099999999999</c:v>
                </c:pt>
                <c:pt idx="3278">
                  <c:v>-0.30575200000000002</c:v>
                </c:pt>
                <c:pt idx="3279">
                  <c:v>-0.32881500000000002</c:v>
                </c:pt>
                <c:pt idx="3280">
                  <c:v>-0.350827</c:v>
                </c:pt>
                <c:pt idx="3281">
                  <c:v>-0.37171900000000002</c:v>
                </c:pt>
                <c:pt idx="3282">
                  <c:v>-0.39142399999999999</c:v>
                </c:pt>
                <c:pt idx="3283">
                  <c:v>-0.409881</c:v>
                </c:pt>
                <c:pt idx="3284">
                  <c:v>-0.42702899999999999</c:v>
                </c:pt>
                <c:pt idx="3285">
                  <c:v>-0.44281399999999999</c:v>
                </c:pt>
                <c:pt idx="3286">
                  <c:v>-0.45718500000000001</c:v>
                </c:pt>
                <c:pt idx="3287">
                  <c:v>-0.47009499999999999</c:v>
                </c:pt>
                <c:pt idx="3288">
                  <c:v>-0.48150300000000001</c:v>
                </c:pt>
                <c:pt idx="3289">
                  <c:v>-0.491371</c:v>
                </c:pt>
                <c:pt idx="3290">
                  <c:v>-0.499666</c:v>
                </c:pt>
                <c:pt idx="3291">
                  <c:v>-0.50636000000000003</c:v>
                </c:pt>
                <c:pt idx="3292">
                  <c:v>-0.51143000000000005</c:v>
                </c:pt>
                <c:pt idx="3293">
                  <c:v>-0.51485800000000004</c:v>
                </c:pt>
                <c:pt idx="3294">
                  <c:v>-0.51663199999999998</c:v>
                </c:pt>
                <c:pt idx="3295">
                  <c:v>-0.51674200000000003</c:v>
                </c:pt>
                <c:pt idx="3296">
                  <c:v>-0.51518799999999998</c:v>
                </c:pt>
                <c:pt idx="3297">
                  <c:v>-0.51197099999999995</c:v>
                </c:pt>
                <c:pt idx="3298">
                  <c:v>-0.50709899999999997</c:v>
                </c:pt>
                <c:pt idx="3299">
                  <c:v>-0.50058599999999998</c:v>
                </c:pt>
                <c:pt idx="3300">
                  <c:v>-0.49245</c:v>
                </c:pt>
                <c:pt idx="3301">
                  <c:v>-0.48271599999999998</c:v>
                </c:pt>
                <c:pt idx="3302">
                  <c:v>-0.47141100000000002</c:v>
                </c:pt>
                <c:pt idx="3303">
                  <c:v>-0.45857100000000001</c:v>
                </c:pt>
                <c:pt idx="3304">
                  <c:v>-0.44423400000000002</c:v>
                </c:pt>
                <c:pt idx="3305">
                  <c:v>-0.42844500000000002</c:v>
                </c:pt>
                <c:pt idx="3306">
                  <c:v>-0.41125200000000001</c:v>
                </c:pt>
                <c:pt idx="3307">
                  <c:v>-0.39271</c:v>
                </c:pt>
                <c:pt idx="3308">
                  <c:v>-0.37287700000000001</c:v>
                </c:pt>
                <c:pt idx="3309">
                  <c:v>-0.35181499999999999</c:v>
                </c:pt>
                <c:pt idx="3310">
                  <c:v>-0.329592</c:v>
                </c:pt>
                <c:pt idx="3311">
                  <c:v>-0.30627799999999999</c:v>
                </c:pt>
                <c:pt idx="3312">
                  <c:v>-0.28194900000000001</c:v>
                </c:pt>
                <c:pt idx="3313">
                  <c:v>-0.25668299999999999</c:v>
                </c:pt>
                <c:pt idx="3314">
                  <c:v>-0.23056199999999999</c:v>
                </c:pt>
                <c:pt idx="3315">
                  <c:v>-0.20366999999999999</c:v>
                </c:pt>
                <c:pt idx="3316">
                  <c:v>-0.176096</c:v>
                </c:pt>
                <c:pt idx="3317">
                  <c:v>-0.147929</c:v>
                </c:pt>
                <c:pt idx="3318">
                  <c:v>-0.11926100000000001</c:v>
                </c:pt>
                <c:pt idx="3319">
                  <c:v>-9.0188000000000004E-2</c:v>
                </c:pt>
                <c:pt idx="3320">
                  <c:v>-6.0803000000000003E-2</c:v>
                </c:pt>
                <c:pt idx="3321">
                  <c:v>-3.1206000000000001E-2</c:v>
                </c:pt>
                <c:pt idx="3322">
                  <c:v>-1.493E-3</c:v>
                </c:pt>
                <c:pt idx="3323">
                  <c:v>2.8237999999999999E-2</c:v>
                </c:pt>
                <c:pt idx="3324">
                  <c:v>5.7886E-2</c:v>
                </c:pt>
                <c:pt idx="3325">
                  <c:v>8.7355000000000002E-2</c:v>
                </c:pt>
                <c:pt idx="3326">
                  <c:v>0.116546</c:v>
                </c:pt>
                <c:pt idx="3327">
                  <c:v>0.14536199999999999</c:v>
                </c:pt>
                <c:pt idx="3328">
                  <c:v>0.173707</c:v>
                </c:pt>
                <c:pt idx="3329">
                  <c:v>0.201487</c:v>
                </c:pt>
                <c:pt idx="3330">
                  <c:v>0.22860800000000001</c:v>
                </c:pt>
                <c:pt idx="3331">
                  <c:v>0.25498199999999999</c:v>
                </c:pt>
                <c:pt idx="3332">
                  <c:v>0.28051999999999999</c:v>
                </c:pt>
                <c:pt idx="3333">
                  <c:v>0.30513699999999999</c:v>
                </c:pt>
                <c:pt idx="3334">
                  <c:v>0.32875199999999999</c:v>
                </c:pt>
                <c:pt idx="3335">
                  <c:v>0.35128500000000001</c:v>
                </c:pt>
                <c:pt idx="3336">
                  <c:v>0.37266300000000002</c:v>
                </c:pt>
                <c:pt idx="3337">
                  <c:v>0.39281500000000003</c:v>
                </c:pt>
                <c:pt idx="3338">
                  <c:v>0.41167500000000001</c:v>
                </c:pt>
                <c:pt idx="3339">
                  <c:v>0.42918000000000001</c:v>
                </c:pt>
                <c:pt idx="3340">
                  <c:v>0.445274</c:v>
                </c:pt>
                <c:pt idx="3341">
                  <c:v>0.45990300000000001</c:v>
                </c:pt>
                <c:pt idx="3342">
                  <c:v>0.47302</c:v>
                </c:pt>
                <c:pt idx="3343">
                  <c:v>0.48458400000000001</c:v>
                </c:pt>
                <c:pt idx="3344">
                  <c:v>0.494556</c:v>
                </c:pt>
                <c:pt idx="3345">
                  <c:v>0.50290699999999999</c:v>
                </c:pt>
                <c:pt idx="3346">
                  <c:v>0.50960899999999998</c:v>
                </c:pt>
                <c:pt idx="3347">
                  <c:v>0.51464200000000004</c:v>
                </c:pt>
                <c:pt idx="3348">
                  <c:v>0.51799200000000001</c:v>
                </c:pt>
                <c:pt idx="3349">
                  <c:v>0.519648</c:v>
                </c:pt>
                <c:pt idx="3350">
                  <c:v>0.51960899999999999</c:v>
                </c:pt>
                <c:pt idx="3351">
                  <c:v>0.517876</c:v>
                </c:pt>
                <c:pt idx="3352">
                  <c:v>0.51445700000000005</c:v>
                </c:pt>
                <c:pt idx="3353">
                  <c:v>0.50936499999999996</c:v>
                </c:pt>
                <c:pt idx="3354">
                  <c:v>0.50261900000000004</c:v>
                </c:pt>
                <c:pt idx="3355">
                  <c:v>0.49424400000000002</c:v>
                </c:pt>
                <c:pt idx="3356">
                  <c:v>0.48426900000000001</c:v>
                </c:pt>
                <c:pt idx="3357">
                  <c:v>0.47272799999999998</c:v>
                </c:pt>
                <c:pt idx="3358">
                  <c:v>0.45966299999999999</c:v>
                </c:pt>
                <c:pt idx="3359">
                  <c:v>0.44511600000000001</c:v>
                </c:pt>
                <c:pt idx="3360">
                  <c:v>0.42913899999999999</c:v>
                </c:pt>
                <c:pt idx="3361">
                  <c:v>0.41178300000000001</c:v>
                </c:pt>
                <c:pt idx="3362">
                  <c:v>0.39310899999999999</c:v>
                </c:pt>
                <c:pt idx="3363">
                  <c:v>0.37317800000000001</c:v>
                </c:pt>
                <c:pt idx="3364">
                  <c:v>0.35205500000000001</c:v>
                </c:pt>
                <c:pt idx="3365">
                  <c:v>0.32981199999999999</c:v>
                </c:pt>
                <c:pt idx="3366">
                  <c:v>0.30652000000000001</c:v>
                </c:pt>
                <c:pt idx="3367">
                  <c:v>0.28225699999999998</c:v>
                </c:pt>
                <c:pt idx="3368">
                  <c:v>0.25710100000000002</c:v>
                </c:pt>
                <c:pt idx="3369">
                  <c:v>0.23113500000000001</c:v>
                </c:pt>
                <c:pt idx="3370">
                  <c:v>0.20444200000000001</c:v>
                </c:pt>
                <c:pt idx="3371">
                  <c:v>0.17710899999999999</c:v>
                </c:pt>
                <c:pt idx="3372">
                  <c:v>0.149224</c:v>
                </c:pt>
                <c:pt idx="3373">
                  <c:v>0.120875</c:v>
                </c:pt>
                <c:pt idx="3374">
                  <c:v>9.2155000000000001E-2</c:v>
                </c:pt>
                <c:pt idx="3375">
                  <c:v>6.3155000000000003E-2</c:v>
                </c:pt>
                <c:pt idx="3376">
                  <c:v>3.3966999999999997E-2</c:v>
                </c:pt>
                <c:pt idx="3377">
                  <c:v>4.6829999999999997E-3</c:v>
                </c:pt>
                <c:pt idx="3378">
                  <c:v>-2.4601999999999999E-2</c:v>
                </c:pt>
                <c:pt idx="3379">
                  <c:v>-5.3795999999999997E-2</c:v>
                </c:pt>
                <c:pt idx="3380">
                  <c:v>-8.2807000000000006E-2</c:v>
                </c:pt>
                <c:pt idx="3381">
                  <c:v>-0.111544</c:v>
                </c:pt>
                <c:pt idx="3382">
                  <c:v>-0.13991400000000001</c:v>
                </c:pt>
                <c:pt idx="3383">
                  <c:v>-0.16783000000000001</c:v>
                </c:pt>
                <c:pt idx="3384">
                  <c:v>-0.19520399999999999</c:v>
                </c:pt>
                <c:pt idx="3385">
                  <c:v>-0.22194700000000001</c:v>
                </c:pt>
                <c:pt idx="3386">
                  <c:v>-0.247978</c:v>
                </c:pt>
                <c:pt idx="3387">
                  <c:v>-0.27321299999999998</c:v>
                </c:pt>
                <c:pt idx="3388">
                  <c:v>-0.29757299999999998</c:v>
                </c:pt>
                <c:pt idx="3389">
                  <c:v>-0.32098199999999999</c:v>
                </c:pt>
                <c:pt idx="3390">
                  <c:v>-0.343364</c:v>
                </c:pt>
                <c:pt idx="3391">
                  <c:v>-0.36464999999999997</c:v>
                </c:pt>
                <c:pt idx="3392">
                  <c:v>-0.384772</c:v>
                </c:pt>
                <c:pt idx="3393">
                  <c:v>-0.40366600000000002</c:v>
                </c:pt>
                <c:pt idx="3394">
                  <c:v>-0.42127100000000001</c:v>
                </c:pt>
                <c:pt idx="3395">
                  <c:v>-0.43753199999999998</c:v>
                </c:pt>
                <c:pt idx="3396">
                  <c:v>-0.45239600000000002</c:v>
                </c:pt>
                <c:pt idx="3397">
                  <c:v>-0.46581600000000001</c:v>
                </c:pt>
                <c:pt idx="3398">
                  <c:v>-0.477746</c:v>
                </c:pt>
                <c:pt idx="3399">
                  <c:v>-0.488149</c:v>
                </c:pt>
                <c:pt idx="3400">
                  <c:v>-0.49698999999999999</c:v>
                </c:pt>
                <c:pt idx="3401">
                  <c:v>-0.50423899999999999</c:v>
                </c:pt>
                <c:pt idx="3402">
                  <c:v>-0.50987099999999996</c:v>
                </c:pt>
                <c:pt idx="3403">
                  <c:v>-0.51386699999999996</c:v>
                </c:pt>
                <c:pt idx="3404">
                  <c:v>-0.516212</c:v>
                </c:pt>
                <c:pt idx="3405">
                  <c:v>-0.51689700000000005</c:v>
                </c:pt>
                <c:pt idx="3406">
                  <c:v>-0.51591600000000004</c:v>
                </c:pt>
                <c:pt idx="3407">
                  <c:v>-0.51327199999999995</c:v>
                </c:pt>
                <c:pt idx="3408">
                  <c:v>-0.50897000000000003</c:v>
                </c:pt>
                <c:pt idx="3409">
                  <c:v>-0.50302100000000005</c:v>
                </c:pt>
                <c:pt idx="3410">
                  <c:v>-0.49544199999999999</c:v>
                </c:pt>
                <c:pt idx="3411">
                  <c:v>-0.48625600000000002</c:v>
                </c:pt>
                <c:pt idx="3412">
                  <c:v>-0.47548899999999999</c:v>
                </c:pt>
                <c:pt idx="3413">
                  <c:v>-0.46317399999999997</c:v>
                </c:pt>
                <c:pt idx="3414">
                  <c:v>-0.449349</c:v>
                </c:pt>
                <c:pt idx="3415">
                  <c:v>-0.43405500000000002</c:v>
                </c:pt>
                <c:pt idx="3416">
                  <c:v>-0.41734100000000002</c:v>
                </c:pt>
                <c:pt idx="3417">
                  <c:v>-0.39925699999999997</c:v>
                </c:pt>
                <c:pt idx="3418">
                  <c:v>-0.37986199999999998</c:v>
                </c:pt>
                <c:pt idx="3419">
                  <c:v>-0.35921700000000001</c:v>
                </c:pt>
                <c:pt idx="3420">
                  <c:v>-0.33738600000000002</c:v>
                </c:pt>
                <c:pt idx="3421">
                  <c:v>-0.31444100000000003</c:v>
                </c:pt>
                <c:pt idx="3422">
                  <c:v>-0.29045300000000002</c:v>
                </c:pt>
                <c:pt idx="3423">
                  <c:v>-0.26550099999999999</c:v>
                </c:pt>
                <c:pt idx="3424">
                  <c:v>-0.23966599999999999</c:v>
                </c:pt>
                <c:pt idx="3425">
                  <c:v>-0.21303</c:v>
                </c:pt>
                <c:pt idx="3426">
                  <c:v>-0.18568100000000001</c:v>
                </c:pt>
                <c:pt idx="3427">
                  <c:v>-0.15770799999999999</c:v>
                </c:pt>
                <c:pt idx="3428">
                  <c:v>-0.12920200000000001</c:v>
                </c:pt>
                <c:pt idx="3429">
                  <c:v>-0.100258</c:v>
                </c:pt>
                <c:pt idx="3430">
                  <c:v>-7.0970000000000005E-2</c:v>
                </c:pt>
                <c:pt idx="3431">
                  <c:v>-4.1435E-2</c:v>
                </c:pt>
                <c:pt idx="3432">
                  <c:v>-1.1750999999999999E-2</c:v>
                </c:pt>
                <c:pt idx="3433">
                  <c:v>1.7985000000000001E-2</c:v>
                </c:pt>
                <c:pt idx="3434">
                  <c:v>4.7673E-2</c:v>
                </c:pt>
                <c:pt idx="3435">
                  <c:v>7.7215000000000006E-2</c:v>
                </c:pt>
                <c:pt idx="3436">
                  <c:v>0.106513</c:v>
                </c:pt>
                <c:pt idx="3437">
                  <c:v>0.13546900000000001</c:v>
                </c:pt>
                <c:pt idx="3438">
                  <c:v>0.16398699999999999</c:v>
                </c:pt>
                <c:pt idx="3439">
                  <c:v>0.191972</c:v>
                </c:pt>
                <c:pt idx="3440">
                  <c:v>0.219331</c:v>
                </c:pt>
                <c:pt idx="3441">
                  <c:v>0.245973</c:v>
                </c:pt>
                <c:pt idx="3442">
                  <c:v>0.27180900000000002</c:v>
                </c:pt>
                <c:pt idx="3443">
                  <c:v>0.29675299999999999</c:v>
                </c:pt>
                <c:pt idx="3444">
                  <c:v>0.32072200000000001</c:v>
                </c:pt>
                <c:pt idx="3445">
                  <c:v>0.34363700000000003</c:v>
                </c:pt>
                <c:pt idx="3446">
                  <c:v>0.36542200000000002</c:v>
                </c:pt>
                <c:pt idx="3447">
                  <c:v>0.38600400000000001</c:v>
                </c:pt>
                <c:pt idx="3448">
                  <c:v>0.40531699999999998</c:v>
                </c:pt>
                <c:pt idx="3449">
                  <c:v>0.42329600000000001</c:v>
                </c:pt>
                <c:pt idx="3450">
                  <c:v>0.439882</c:v>
                </c:pt>
                <c:pt idx="3451">
                  <c:v>0.45502199999999998</c:v>
                </c:pt>
                <c:pt idx="3452">
                  <c:v>0.46866600000000003</c:v>
                </c:pt>
                <c:pt idx="3453">
                  <c:v>0.480769</c:v>
                </c:pt>
                <c:pt idx="3454">
                  <c:v>0.49129499999999998</c:v>
                </c:pt>
                <c:pt idx="3455">
                  <c:v>0.50020799999999999</c:v>
                </c:pt>
                <c:pt idx="3456">
                  <c:v>0.50748099999999996</c:v>
                </c:pt>
                <c:pt idx="3457">
                  <c:v>0.51309099999999996</c:v>
                </c:pt>
                <c:pt idx="3458">
                  <c:v>0.51702300000000001</c:v>
                </c:pt>
                <c:pt idx="3459">
                  <c:v>0.51926399999999995</c:v>
                </c:pt>
                <c:pt idx="3460">
                  <c:v>0.51980999999999999</c:v>
                </c:pt>
                <c:pt idx="3461">
                  <c:v>0.51866000000000001</c:v>
                </c:pt>
                <c:pt idx="3462">
                  <c:v>0.51582099999999997</c:v>
                </c:pt>
                <c:pt idx="3463">
                  <c:v>0.51130399999999998</c:v>
                </c:pt>
                <c:pt idx="3464">
                  <c:v>0.50512599999999996</c:v>
                </c:pt>
                <c:pt idx="3465">
                  <c:v>0.49730999999999997</c:v>
                </c:pt>
                <c:pt idx="3466">
                  <c:v>0.48788300000000001</c:v>
                </c:pt>
                <c:pt idx="3467">
                  <c:v>0.47687800000000002</c:v>
                </c:pt>
                <c:pt idx="3468">
                  <c:v>0.464333</c:v>
                </c:pt>
                <c:pt idx="3469">
                  <c:v>0.45029200000000003</c:v>
                </c:pt>
                <c:pt idx="3470">
                  <c:v>0.43480200000000002</c:v>
                </c:pt>
                <c:pt idx="3471">
                  <c:v>0.41791600000000001</c:v>
                </c:pt>
                <c:pt idx="3472">
                  <c:v>0.39968900000000002</c:v>
                </c:pt>
                <c:pt idx="3473">
                  <c:v>0.38018400000000002</c:v>
                </c:pt>
                <c:pt idx="3474">
                  <c:v>0.35946499999999998</c:v>
                </c:pt>
                <c:pt idx="3475">
                  <c:v>0.33760000000000001</c:v>
                </c:pt>
                <c:pt idx="3476">
                  <c:v>0.31466100000000002</c:v>
                </c:pt>
                <c:pt idx="3477">
                  <c:v>0.29072399999999998</c:v>
                </c:pt>
                <c:pt idx="3478">
                  <c:v>0.26586700000000002</c:v>
                </c:pt>
                <c:pt idx="3479">
                  <c:v>0.240171</c:v>
                </c:pt>
                <c:pt idx="3480">
                  <c:v>0.21371899999999999</c:v>
                </c:pt>
                <c:pt idx="3481">
                  <c:v>0.18659700000000001</c:v>
                </c:pt>
                <c:pt idx="3482">
                  <c:v>0.15889200000000001</c:v>
                </c:pt>
                <c:pt idx="3483">
                  <c:v>0.130693</c:v>
                </c:pt>
                <c:pt idx="3484">
                  <c:v>0.102091</c:v>
                </c:pt>
                <c:pt idx="3485">
                  <c:v>7.3177000000000006E-2</c:v>
                </c:pt>
                <c:pt idx="3486">
                  <c:v>4.4042999999999999E-2</c:v>
                </c:pt>
                <c:pt idx="3487">
                  <c:v>1.4782E-2</c:v>
                </c:pt>
                <c:pt idx="3488">
                  <c:v>-1.4513E-2</c:v>
                </c:pt>
                <c:pt idx="3489">
                  <c:v>-4.3749000000000003E-2</c:v>
                </c:pt>
                <c:pt idx="3490">
                  <c:v>-7.2833999999999996E-2</c:v>
                </c:pt>
                <c:pt idx="3491">
                  <c:v>-0.101675</c:v>
                </c:pt>
                <c:pt idx="3492">
                  <c:v>-0.13018299999999999</c:v>
                </c:pt>
                <c:pt idx="3493">
                  <c:v>-0.15826499999999999</c:v>
                </c:pt>
                <c:pt idx="3494">
                  <c:v>-0.185836</c:v>
                </c:pt>
                <c:pt idx="3495">
                  <c:v>-0.212806</c:v>
                </c:pt>
                <c:pt idx="3496">
                  <c:v>-0.239092</c:v>
                </c:pt>
                <c:pt idx="3497">
                  <c:v>-0.26461000000000001</c:v>
                </c:pt>
                <c:pt idx="3498">
                  <c:v>-0.28928100000000001</c:v>
                </c:pt>
                <c:pt idx="3499">
                  <c:v>-0.31302600000000003</c:v>
                </c:pt>
                <c:pt idx="3500">
                  <c:v>-0.33577099999999999</c:v>
                </c:pt>
                <c:pt idx="3501">
                  <c:v>-0.35744300000000001</c:v>
                </c:pt>
                <c:pt idx="3502">
                  <c:v>-0.377973</c:v>
                </c:pt>
                <c:pt idx="3503">
                  <c:v>-0.39729799999999998</c:v>
                </c:pt>
                <c:pt idx="3504">
                  <c:v>-0.415354</c:v>
                </c:pt>
                <c:pt idx="3505">
                  <c:v>-0.432085</c:v>
                </c:pt>
                <c:pt idx="3506">
                  <c:v>-0.447436</c:v>
                </c:pt>
                <c:pt idx="3507">
                  <c:v>-0.46135900000000002</c:v>
                </c:pt>
                <c:pt idx="3508">
                  <c:v>-0.47380699999999998</c:v>
                </c:pt>
                <c:pt idx="3509">
                  <c:v>-0.48474099999999998</c:v>
                </c:pt>
                <c:pt idx="3510">
                  <c:v>-0.49412400000000001</c:v>
                </c:pt>
                <c:pt idx="3511">
                  <c:v>-0.50192499999999995</c:v>
                </c:pt>
                <c:pt idx="3512">
                  <c:v>-0.50811700000000004</c:v>
                </c:pt>
                <c:pt idx="3513">
                  <c:v>-0.512679</c:v>
                </c:pt>
                <c:pt idx="3514">
                  <c:v>-0.51559500000000003</c:v>
                </c:pt>
                <c:pt idx="3515">
                  <c:v>-0.51685300000000001</c:v>
                </c:pt>
                <c:pt idx="3516">
                  <c:v>-0.51644699999999999</c:v>
                </c:pt>
                <c:pt idx="3517">
                  <c:v>-0.51437600000000006</c:v>
                </c:pt>
                <c:pt idx="3518">
                  <c:v>-0.51064399999999999</c:v>
                </c:pt>
                <c:pt idx="3519">
                  <c:v>-0.50526199999999999</c:v>
                </c:pt>
                <c:pt idx="3520">
                  <c:v>-0.49824299999999999</c:v>
                </c:pt>
                <c:pt idx="3521">
                  <c:v>-0.48960799999999999</c:v>
                </c:pt>
                <c:pt idx="3522">
                  <c:v>-0.479383</c:v>
                </c:pt>
                <c:pt idx="3523">
                  <c:v>-0.46759800000000001</c:v>
                </c:pt>
                <c:pt idx="3524">
                  <c:v>-0.454289</c:v>
                </c:pt>
                <c:pt idx="3525">
                  <c:v>-0.439496</c:v>
                </c:pt>
                <c:pt idx="3526">
                  <c:v>-0.42326599999999998</c:v>
                </c:pt>
                <c:pt idx="3527">
                  <c:v>-0.40564899999999998</c:v>
                </c:pt>
                <c:pt idx="3528">
                  <c:v>-0.38669900000000001</c:v>
                </c:pt>
                <c:pt idx="3529">
                  <c:v>-0.36647800000000003</c:v>
                </c:pt>
                <c:pt idx="3530">
                  <c:v>-0.34504800000000002</c:v>
                </c:pt>
                <c:pt idx="3531">
                  <c:v>-0.32247900000000002</c:v>
                </c:pt>
                <c:pt idx="3532">
                  <c:v>-0.298842</c:v>
                </c:pt>
                <c:pt idx="3533">
                  <c:v>-0.27421400000000001</c:v>
                </c:pt>
                <c:pt idx="3534">
                  <c:v>-0.24867400000000001</c:v>
                </c:pt>
                <c:pt idx="3535">
                  <c:v>-0.222304</c:v>
                </c:pt>
                <c:pt idx="3536">
                  <c:v>-0.195191</c:v>
                </c:pt>
                <c:pt idx="3537">
                  <c:v>-0.16742299999999999</c:v>
                </c:pt>
                <c:pt idx="3538">
                  <c:v>-0.13909099999999999</c:v>
                </c:pt>
                <c:pt idx="3539">
                  <c:v>-0.110287</c:v>
                </c:pt>
                <c:pt idx="3540">
                  <c:v>-8.1105999999999998E-2</c:v>
                </c:pt>
                <c:pt idx="3541">
                  <c:v>-5.1645999999999997E-2</c:v>
                </c:pt>
                <c:pt idx="3542">
                  <c:v>-2.2002000000000001E-2</c:v>
                </c:pt>
                <c:pt idx="3543">
                  <c:v>7.7270000000000004E-3</c:v>
                </c:pt>
                <c:pt idx="3544">
                  <c:v>3.7442999999999997E-2</c:v>
                </c:pt>
                <c:pt idx="3545">
                  <c:v>6.7045999999999994E-2</c:v>
                </c:pt>
                <c:pt idx="3546">
                  <c:v>9.6438999999999997E-2</c:v>
                </c:pt>
                <c:pt idx="3547">
                  <c:v>0.125524</c:v>
                </c:pt>
                <c:pt idx="3548">
                  <c:v>0.15420400000000001</c:v>
                </c:pt>
                <c:pt idx="3549">
                  <c:v>0.18238399999999999</c:v>
                </c:pt>
                <c:pt idx="3550">
                  <c:v>0.20996899999999999</c:v>
                </c:pt>
                <c:pt idx="3551">
                  <c:v>0.236868</c:v>
                </c:pt>
                <c:pt idx="3552">
                  <c:v>0.262992</c:v>
                </c:pt>
                <c:pt idx="3553">
                  <c:v>0.28825299999999998</c:v>
                </c:pt>
                <c:pt idx="3554">
                  <c:v>0.31256699999999998</c:v>
                </c:pt>
                <c:pt idx="3555">
                  <c:v>0.33585500000000001</c:v>
                </c:pt>
                <c:pt idx="3556">
                  <c:v>0.35803800000000002</c:v>
                </c:pt>
                <c:pt idx="3557">
                  <c:v>0.37904300000000002</c:v>
                </c:pt>
                <c:pt idx="3558">
                  <c:v>0.39880100000000002</c:v>
                </c:pt>
                <c:pt idx="3559">
                  <c:v>0.41724600000000001</c:v>
                </c:pt>
                <c:pt idx="3560">
                  <c:v>0.43431900000000001</c:v>
                </c:pt>
                <c:pt idx="3561">
                  <c:v>0.449963</c:v>
                </c:pt>
                <c:pt idx="3562">
                  <c:v>0.46412799999999999</c:v>
                </c:pt>
                <c:pt idx="3563">
                  <c:v>0.47676800000000003</c:v>
                </c:pt>
                <c:pt idx="3564">
                  <c:v>0.48784100000000002</c:v>
                </c:pt>
                <c:pt idx="3565">
                  <c:v>0.49731399999999998</c:v>
                </c:pt>
                <c:pt idx="3566">
                  <c:v>0.50515500000000002</c:v>
                </c:pt>
                <c:pt idx="3567">
                  <c:v>0.51134100000000005</c:v>
                </c:pt>
                <c:pt idx="3568">
                  <c:v>0.51585300000000001</c:v>
                </c:pt>
                <c:pt idx="3569">
                  <c:v>0.51867799999999997</c:v>
                </c:pt>
                <c:pt idx="3570">
                  <c:v>0.51980899999999997</c:v>
                </c:pt>
                <c:pt idx="3571">
                  <c:v>0.51924400000000004</c:v>
                </c:pt>
                <c:pt idx="3572">
                  <c:v>0.51698599999999995</c:v>
                </c:pt>
                <c:pt idx="3573">
                  <c:v>0.513046</c:v>
                </c:pt>
                <c:pt idx="3574">
                  <c:v>0.50743899999999997</c:v>
                </c:pt>
                <c:pt idx="3575">
                  <c:v>0.50018399999999996</c:v>
                </c:pt>
                <c:pt idx="3576">
                  <c:v>0.491309</c:v>
                </c:pt>
                <c:pt idx="3577">
                  <c:v>0.48084399999999999</c:v>
                </c:pt>
                <c:pt idx="3578">
                  <c:v>0.46882600000000002</c:v>
                </c:pt>
                <c:pt idx="3579">
                  <c:v>0.45529599999999998</c:v>
                </c:pt>
                <c:pt idx="3580">
                  <c:v>0.44030000000000002</c:v>
                </c:pt>
                <c:pt idx="3581">
                  <c:v>0.42388900000000002</c:v>
                </c:pt>
                <c:pt idx="3582">
                  <c:v>0.40611799999999998</c:v>
                </c:pt>
                <c:pt idx="3583">
                  <c:v>0.387046</c:v>
                </c:pt>
                <c:pt idx="3584">
                  <c:v>0.36673800000000001</c:v>
                </c:pt>
                <c:pt idx="3585">
                  <c:v>0.34526000000000001</c:v>
                </c:pt>
                <c:pt idx="3586">
                  <c:v>0.32268400000000003</c:v>
                </c:pt>
                <c:pt idx="3587">
                  <c:v>0.29908200000000001</c:v>
                </c:pt>
                <c:pt idx="3588">
                  <c:v>0.274534</c:v>
                </c:pt>
                <c:pt idx="3589">
                  <c:v>0.24911700000000001</c:v>
                </c:pt>
                <c:pt idx="3590">
                  <c:v>0.222917</c:v>
                </c:pt>
                <c:pt idx="3591">
                  <c:v>0.196016</c:v>
                </c:pt>
                <c:pt idx="3592">
                  <c:v>0.16850200000000001</c:v>
                </c:pt>
                <c:pt idx="3593">
                  <c:v>0.140463</c:v>
                </c:pt>
                <c:pt idx="3594">
                  <c:v>0.11198900000000001</c:v>
                </c:pt>
                <c:pt idx="3595">
                  <c:v>8.3171999999999996E-2</c:v>
                </c:pt>
                <c:pt idx="3596">
                  <c:v>5.4103999999999999E-2</c:v>
                </c:pt>
                <c:pt idx="3597">
                  <c:v>2.4875999999999999E-2</c:v>
                </c:pt>
                <c:pt idx="3598">
                  <c:v>-4.4169999999999999E-3</c:v>
                </c:pt>
                <c:pt idx="3599">
                  <c:v>-3.3683999999999999E-2</c:v>
                </c:pt>
                <c:pt idx="3600">
                  <c:v>-6.2831999999999999E-2</c:v>
                </c:pt>
                <c:pt idx="3601">
                  <c:v>-9.1767000000000001E-2</c:v>
                </c:pt>
                <c:pt idx="3602">
                  <c:v>-0.12039999999999999</c:v>
                </c:pt>
                <c:pt idx="3603">
                  <c:v>-0.14863899999999999</c:v>
                </c:pt>
                <c:pt idx="3604">
                  <c:v>-0.176396</c:v>
                </c:pt>
                <c:pt idx="3605">
                  <c:v>-0.20358299999999999</c:v>
                </c:pt>
                <c:pt idx="3606">
                  <c:v>-0.23011400000000001</c:v>
                </c:pt>
                <c:pt idx="3607">
                  <c:v>-0.255907</c:v>
                </c:pt>
                <c:pt idx="3608">
                  <c:v>-0.28087899999999999</c:v>
                </c:pt>
                <c:pt idx="3609">
                  <c:v>-0.30495100000000003</c:v>
                </c:pt>
                <c:pt idx="3610">
                  <c:v>-0.32804899999999998</c:v>
                </c:pt>
                <c:pt idx="3611">
                  <c:v>-0.35009899999999999</c:v>
                </c:pt>
                <c:pt idx="3612">
                  <c:v>-0.371031</c:v>
                </c:pt>
                <c:pt idx="3613">
                  <c:v>-0.39077800000000001</c:v>
                </c:pt>
                <c:pt idx="3614">
                  <c:v>-0.40927799999999998</c:v>
                </c:pt>
                <c:pt idx="3615">
                  <c:v>-0.42647299999999999</c:v>
                </c:pt>
                <c:pt idx="3616">
                  <c:v>-0.442305</c:v>
                </c:pt>
                <c:pt idx="3617">
                  <c:v>-0.45672600000000002</c:v>
                </c:pt>
                <c:pt idx="3618">
                  <c:v>-0.46968799999999999</c:v>
                </c:pt>
                <c:pt idx="3619">
                  <c:v>-0.48114800000000002</c:v>
                </c:pt>
                <c:pt idx="3620">
                  <c:v>-0.49107000000000001</c:v>
                </c:pt>
                <c:pt idx="3621">
                  <c:v>-0.499419</c:v>
                </c:pt>
                <c:pt idx="3622">
                  <c:v>-0.50616899999999998</c:v>
                </c:pt>
                <c:pt idx="3623">
                  <c:v>-0.51129500000000005</c:v>
                </c:pt>
                <c:pt idx="3624">
                  <c:v>-0.51478100000000004</c:v>
                </c:pt>
                <c:pt idx="3625">
                  <c:v>-0.51661100000000004</c:v>
                </c:pt>
                <c:pt idx="3626">
                  <c:v>-0.51677899999999999</c:v>
                </c:pt>
                <c:pt idx="3627">
                  <c:v>-0.51528200000000002</c:v>
                </c:pt>
                <c:pt idx="3628">
                  <c:v>-0.51212199999999997</c:v>
                </c:pt>
                <c:pt idx="3629">
                  <c:v>-0.50730699999999995</c:v>
                </c:pt>
                <c:pt idx="3630">
                  <c:v>-0.50085100000000005</c:v>
                </c:pt>
                <c:pt idx="3631">
                  <c:v>-0.49277100000000001</c:v>
                </c:pt>
                <c:pt idx="3632">
                  <c:v>-0.48309099999999999</c:v>
                </c:pt>
                <c:pt idx="3633">
                  <c:v>-0.47183999999999998</c:v>
                </c:pt>
                <c:pt idx="3634">
                  <c:v>-0.45905200000000002</c:v>
                </c:pt>
                <c:pt idx="3635">
                  <c:v>-0.44476599999999999</c:v>
                </c:pt>
                <c:pt idx="3636">
                  <c:v>-0.42902600000000002</c:v>
                </c:pt>
                <c:pt idx="3637">
                  <c:v>-0.411881</c:v>
                </c:pt>
                <c:pt idx="3638">
                  <c:v>-0.39338400000000001</c:v>
                </c:pt>
                <c:pt idx="3639">
                  <c:v>-0.37359500000000001</c:v>
                </c:pt>
                <c:pt idx="3640">
                  <c:v>-0.352574</c:v>
                </c:pt>
                <c:pt idx="3641">
                  <c:v>-0.33039000000000002</c:v>
                </c:pt>
                <c:pt idx="3642">
                  <c:v>-0.30711300000000002</c:v>
                </c:pt>
                <c:pt idx="3643">
                  <c:v>-0.28281800000000001</c:v>
                </c:pt>
                <c:pt idx="3644">
                  <c:v>-0.25758300000000001</c:v>
                </c:pt>
                <c:pt idx="3645">
                  <c:v>-0.23149</c:v>
                </c:pt>
                <c:pt idx="3646">
                  <c:v>-0.204623</c:v>
                </c:pt>
                <c:pt idx="3647">
                  <c:v>-0.17707100000000001</c:v>
                </c:pt>
                <c:pt idx="3648">
                  <c:v>-0.148922</c:v>
                </c:pt>
                <c:pt idx="3649">
                  <c:v>-0.120271</c:v>
                </c:pt>
                <c:pt idx="3650">
                  <c:v>-9.1208999999999998E-2</c:v>
                </c:pt>
                <c:pt idx="3651">
                  <c:v>-6.1834E-2</c:v>
                </c:pt>
                <c:pt idx="3652">
                  <c:v>-3.2242E-2</c:v>
                </c:pt>
                <c:pt idx="3653">
                  <c:v>-2.532E-3</c:v>
                </c:pt>
                <c:pt idx="3654">
                  <c:v>2.7199999999999998E-2</c:v>
                </c:pt>
                <c:pt idx="3655">
                  <c:v>5.6853000000000001E-2</c:v>
                </c:pt>
                <c:pt idx="3656">
                  <c:v>8.6330000000000004E-2</c:v>
                </c:pt>
                <c:pt idx="3657">
                  <c:v>0.115532</c:v>
                </c:pt>
                <c:pt idx="3658">
                  <c:v>0.14436199999999999</c:v>
                </c:pt>
                <c:pt idx="3659">
                  <c:v>0.17272499999999999</c:v>
                </c:pt>
                <c:pt idx="3660">
                  <c:v>0.20052600000000001</c:v>
                </c:pt>
                <c:pt idx="3661">
                  <c:v>0.22767200000000001</c:v>
                </c:pt>
                <c:pt idx="3662">
                  <c:v>0.25407299999999999</c:v>
                </c:pt>
                <c:pt idx="3663">
                  <c:v>0.27964099999999997</c:v>
                </c:pt>
                <c:pt idx="3664">
                  <c:v>0.30429099999999998</c:v>
                </c:pt>
                <c:pt idx="3665">
                  <c:v>0.32794099999999998</c:v>
                </c:pt>
                <c:pt idx="3666">
                  <c:v>0.35051399999999999</c:v>
                </c:pt>
                <c:pt idx="3667">
                  <c:v>0.37193300000000001</c:v>
                </c:pt>
                <c:pt idx="3668">
                  <c:v>0.39212799999999998</c:v>
                </c:pt>
                <c:pt idx="3669">
                  <c:v>0.41103400000000001</c:v>
                </c:pt>
                <c:pt idx="3670">
                  <c:v>0.428587</c:v>
                </c:pt>
                <c:pt idx="3671">
                  <c:v>0.44473000000000001</c:v>
                </c:pt>
                <c:pt idx="3672">
                  <c:v>0.45940999999999999</c:v>
                </c:pt>
                <c:pt idx="3673">
                  <c:v>0.47258</c:v>
                </c:pt>
                <c:pt idx="3674">
                  <c:v>0.48419800000000002</c:v>
                </c:pt>
                <c:pt idx="3675">
                  <c:v>0.494226</c:v>
                </c:pt>
                <c:pt idx="3676">
                  <c:v>0.502633</c:v>
                </c:pt>
                <c:pt idx="3677">
                  <c:v>0.50939199999999996</c:v>
                </c:pt>
                <c:pt idx="3678">
                  <c:v>0.51448400000000005</c:v>
                </c:pt>
                <c:pt idx="3679">
                  <c:v>0.51789099999999999</c:v>
                </c:pt>
                <c:pt idx="3680">
                  <c:v>0.51960700000000004</c:v>
                </c:pt>
                <c:pt idx="3681">
                  <c:v>0.51962600000000003</c:v>
                </c:pt>
                <c:pt idx="3682">
                  <c:v>0.51795100000000005</c:v>
                </c:pt>
                <c:pt idx="3683">
                  <c:v>0.51458999999999999</c:v>
                </c:pt>
                <c:pt idx="3684">
                  <c:v>0.50955600000000001</c:v>
                </c:pt>
                <c:pt idx="3685">
                  <c:v>0.50286699999999995</c:v>
                </c:pt>
                <c:pt idx="3686">
                  <c:v>0.49454700000000001</c:v>
                </c:pt>
                <c:pt idx="3687">
                  <c:v>0.48462699999999997</c:v>
                </c:pt>
                <c:pt idx="3688">
                  <c:v>0.47314000000000001</c:v>
                </c:pt>
                <c:pt idx="3689">
                  <c:v>0.46012599999999998</c:v>
                </c:pt>
                <c:pt idx="3690">
                  <c:v>0.44563000000000003</c:v>
                </c:pt>
                <c:pt idx="3691">
                  <c:v>0.429701</c:v>
                </c:pt>
                <c:pt idx="3692">
                  <c:v>0.41239199999999998</c:v>
                </c:pt>
                <c:pt idx="3693">
                  <c:v>0.393762</c:v>
                </c:pt>
                <c:pt idx="3694">
                  <c:v>0.37387300000000001</c:v>
                </c:pt>
                <c:pt idx="3695">
                  <c:v>0.35279100000000002</c:v>
                </c:pt>
                <c:pt idx="3696">
                  <c:v>0.33058399999999999</c:v>
                </c:pt>
                <c:pt idx="3697">
                  <c:v>0.30732799999999999</c:v>
                </c:pt>
                <c:pt idx="3698">
                  <c:v>0.28309699999999999</c:v>
                </c:pt>
                <c:pt idx="3699">
                  <c:v>0.25797100000000001</c:v>
                </c:pt>
                <c:pt idx="3700">
                  <c:v>0.23203099999999999</c:v>
                </c:pt>
                <c:pt idx="3701">
                  <c:v>0.20536199999999999</c:v>
                </c:pt>
                <c:pt idx="3702">
                  <c:v>0.17804900000000001</c:v>
                </c:pt>
                <c:pt idx="3703">
                  <c:v>0.15018200000000001</c:v>
                </c:pt>
                <c:pt idx="3704">
                  <c:v>0.121848</c:v>
                </c:pt>
                <c:pt idx="3705">
                  <c:v>9.3139E-2</c:v>
                </c:pt>
                <c:pt idx="3706">
                  <c:v>6.4146999999999996E-2</c:v>
                </c:pt>
                <c:pt idx="3707">
                  <c:v>3.4963000000000001E-2</c:v>
                </c:pt>
                <c:pt idx="3708">
                  <c:v>5.6820000000000004E-3</c:v>
                </c:pt>
                <c:pt idx="3709">
                  <c:v>-2.3604E-2</c:v>
                </c:pt>
                <c:pt idx="3710">
                  <c:v>-5.2803000000000003E-2</c:v>
                </c:pt>
                <c:pt idx="3711">
                  <c:v>-8.1823000000000007E-2</c:v>
                </c:pt>
                <c:pt idx="3712">
                  <c:v>-0.11057</c:v>
                </c:pt>
                <c:pt idx="3713">
                  <c:v>-0.138955</c:v>
                </c:pt>
                <c:pt idx="3714">
                  <c:v>-0.16688800000000001</c:v>
                </c:pt>
                <c:pt idx="3715">
                  <c:v>-0.19428100000000001</c:v>
                </c:pt>
                <c:pt idx="3716">
                  <c:v>-0.22104799999999999</c:v>
                </c:pt>
                <c:pt idx="3717">
                  <c:v>-0.24710499999999999</c:v>
                </c:pt>
                <c:pt idx="3718">
                  <c:v>-0.27236900000000003</c:v>
                </c:pt>
                <c:pt idx="3719">
                  <c:v>-0.29676000000000002</c:v>
                </c:pt>
                <c:pt idx="3720">
                  <c:v>-0.32020300000000002</c:v>
                </c:pt>
                <c:pt idx="3721">
                  <c:v>-0.34262199999999998</c:v>
                </c:pt>
                <c:pt idx="3722">
                  <c:v>-0.36394700000000002</c:v>
                </c:pt>
                <c:pt idx="3723">
                  <c:v>-0.38411000000000001</c:v>
                </c:pt>
                <c:pt idx="3724">
                  <c:v>-0.40304699999999999</c:v>
                </c:pt>
                <c:pt idx="3725">
                  <c:v>-0.42069800000000002</c:v>
                </c:pt>
                <c:pt idx="3726">
                  <c:v>-0.43700600000000001</c:v>
                </c:pt>
                <c:pt idx="3727">
                  <c:v>-0.45191900000000002</c:v>
                </c:pt>
                <c:pt idx="3728">
                  <c:v>-0.465389</c:v>
                </c:pt>
                <c:pt idx="3729">
                  <c:v>-0.47737200000000002</c:v>
                </c:pt>
                <c:pt idx="3730">
                  <c:v>-0.48782799999999998</c:v>
                </c:pt>
                <c:pt idx="3731">
                  <c:v>-0.49672300000000003</c:v>
                </c:pt>
                <c:pt idx="3732">
                  <c:v>-0.504027</c:v>
                </c:pt>
                <c:pt idx="3733">
                  <c:v>-0.50971599999999995</c:v>
                </c:pt>
                <c:pt idx="3734">
                  <c:v>-0.51376900000000003</c:v>
                </c:pt>
                <c:pt idx="3735">
                  <c:v>-0.51617100000000005</c:v>
                </c:pt>
                <c:pt idx="3736">
                  <c:v>-0.51691299999999996</c:v>
                </c:pt>
                <c:pt idx="3737">
                  <c:v>-0.51598999999999995</c:v>
                </c:pt>
                <c:pt idx="3738">
                  <c:v>-0.51340300000000005</c:v>
                </c:pt>
                <c:pt idx="3739">
                  <c:v>-0.509158</c:v>
                </c:pt>
                <c:pt idx="3740">
                  <c:v>-0.50326499999999996</c:v>
                </c:pt>
                <c:pt idx="3741">
                  <c:v>-0.49574299999999999</c:v>
                </c:pt>
                <c:pt idx="3742">
                  <c:v>-0.48661100000000002</c:v>
                </c:pt>
                <c:pt idx="3743">
                  <c:v>-0.47589900000000002</c:v>
                </c:pt>
                <c:pt idx="3744">
                  <c:v>-0.46363700000000002</c:v>
                </c:pt>
                <c:pt idx="3745">
                  <c:v>-0.44986300000000001</c:v>
                </c:pt>
                <c:pt idx="3746">
                  <c:v>-0.43461899999999998</c:v>
                </c:pt>
                <c:pt idx="3747">
                  <c:v>-0.41795199999999999</c:v>
                </c:pt>
                <c:pt idx="3748">
                  <c:v>-0.39991500000000002</c:v>
                </c:pt>
                <c:pt idx="3749">
                  <c:v>-0.38056499999999999</c:v>
                </c:pt>
                <c:pt idx="3750">
                  <c:v>-0.35996099999999998</c:v>
                </c:pt>
                <c:pt idx="3751">
                  <c:v>-0.338171</c:v>
                </c:pt>
                <c:pt idx="3752">
                  <c:v>-0.31526199999999999</c:v>
                </c:pt>
                <c:pt idx="3753">
                  <c:v>-0.29130899999999998</c:v>
                </c:pt>
                <c:pt idx="3754">
                  <c:v>-0.26638899999999999</c:v>
                </c:pt>
                <c:pt idx="3755">
                  <c:v>-0.24058299999999999</c:v>
                </c:pt>
                <c:pt idx="3756">
                  <c:v>-0.213973</c:v>
                </c:pt>
                <c:pt idx="3757">
                  <c:v>-0.18664700000000001</c:v>
                </c:pt>
                <c:pt idx="3758">
                  <c:v>-0.158694</c:v>
                </c:pt>
                <c:pt idx="3759">
                  <c:v>-0.13020499999999999</c:v>
                </c:pt>
                <c:pt idx="3760">
                  <c:v>-0.101275</c:v>
                </c:pt>
                <c:pt idx="3761">
                  <c:v>-7.1997000000000005E-2</c:v>
                </c:pt>
                <c:pt idx="3762">
                  <c:v>-4.2469E-2</c:v>
                </c:pt>
                <c:pt idx="3763">
                  <c:v>-1.2788000000000001E-2</c:v>
                </c:pt>
                <c:pt idx="3764">
                  <c:v>1.6947E-2</c:v>
                </c:pt>
                <c:pt idx="3765">
                  <c:v>4.6639E-2</c:v>
                </c:pt>
                <c:pt idx="3766">
                  <c:v>7.6187000000000005E-2</c:v>
                </c:pt>
                <c:pt idx="3767">
                  <c:v>0.10549500000000001</c:v>
                </c:pt>
                <c:pt idx="3768">
                  <c:v>0.134465</c:v>
                </c:pt>
                <c:pt idx="3769">
                  <c:v>0.16300000000000001</c:v>
                </c:pt>
                <c:pt idx="3770">
                  <c:v>0.19100500000000001</c:v>
                </c:pt>
                <c:pt idx="3771">
                  <c:v>0.218387</c:v>
                </c:pt>
                <c:pt idx="3772">
                  <c:v>0.245055</c:v>
                </c:pt>
                <c:pt idx="3773">
                  <c:v>0.27091999999999999</c:v>
                </c:pt>
                <c:pt idx="3774">
                  <c:v>0.29589599999999999</c:v>
                </c:pt>
                <c:pt idx="3775">
                  <c:v>0.31990000000000002</c:v>
                </c:pt>
                <c:pt idx="3776">
                  <c:v>0.34285300000000002</c:v>
                </c:pt>
                <c:pt idx="3777">
                  <c:v>0.364678</c:v>
                </c:pt>
                <c:pt idx="3778">
                  <c:v>0.38530300000000001</c:v>
                </c:pt>
                <c:pt idx="3779">
                  <c:v>0.40466099999999999</c:v>
                </c:pt>
                <c:pt idx="3780">
                  <c:v>0.42268699999999998</c:v>
                </c:pt>
                <c:pt idx="3781">
                  <c:v>0.43932199999999999</c:v>
                </c:pt>
                <c:pt idx="3782">
                  <c:v>0.45451200000000003</c:v>
                </c:pt>
                <c:pt idx="3783">
                  <c:v>0.46820800000000001</c:v>
                </c:pt>
                <c:pt idx="3784">
                  <c:v>0.48036600000000002</c:v>
                </c:pt>
                <c:pt idx="3785">
                  <c:v>0.49094599999999999</c:v>
                </c:pt>
                <c:pt idx="3786">
                  <c:v>0.499915</c:v>
                </c:pt>
                <c:pt idx="3787">
                  <c:v>0.50724499999999995</c:v>
                </c:pt>
                <c:pt idx="3788">
                  <c:v>0.51291399999999998</c:v>
                </c:pt>
                <c:pt idx="3789">
                  <c:v>0.516903</c:v>
                </c:pt>
                <c:pt idx="3790">
                  <c:v>0.51920299999999997</c:v>
                </c:pt>
                <c:pt idx="3791">
                  <c:v>0.51980700000000002</c:v>
                </c:pt>
                <c:pt idx="3792">
                  <c:v>0.51871599999999995</c:v>
                </c:pt>
                <c:pt idx="3793">
                  <c:v>0.51593500000000003</c:v>
                </c:pt>
                <c:pt idx="3794">
                  <c:v>0.51147600000000004</c:v>
                </c:pt>
                <c:pt idx="3795">
                  <c:v>0.505355</c:v>
                </c:pt>
                <c:pt idx="3796">
                  <c:v>0.49759500000000001</c:v>
                </c:pt>
                <c:pt idx="3797">
                  <c:v>0.48822300000000002</c:v>
                </c:pt>
                <c:pt idx="3798">
                  <c:v>0.47727199999999997</c:v>
                </c:pt>
                <c:pt idx="3799">
                  <c:v>0.46478000000000003</c:v>
                </c:pt>
                <c:pt idx="3800">
                  <c:v>0.450789</c:v>
                </c:pt>
                <c:pt idx="3801">
                  <c:v>0.43534899999999999</c:v>
                </c:pt>
                <c:pt idx="3802">
                  <c:v>0.41850900000000002</c:v>
                </c:pt>
                <c:pt idx="3803">
                  <c:v>0.40032800000000002</c:v>
                </c:pt>
                <c:pt idx="3804">
                  <c:v>0.38086599999999998</c:v>
                </c:pt>
                <c:pt idx="3805">
                  <c:v>0.36018699999999998</c:v>
                </c:pt>
                <c:pt idx="3806">
                  <c:v>0.33836100000000002</c:v>
                </c:pt>
                <c:pt idx="3807">
                  <c:v>0.31545800000000002</c:v>
                </c:pt>
                <c:pt idx="3808">
                  <c:v>0.29155399999999998</c:v>
                </c:pt>
                <c:pt idx="3809">
                  <c:v>0.26672800000000002</c:v>
                </c:pt>
                <c:pt idx="3810">
                  <c:v>0.241059</c:v>
                </c:pt>
                <c:pt idx="3811">
                  <c:v>0.21463199999999999</c:v>
                </c:pt>
                <c:pt idx="3812">
                  <c:v>0.187531</c:v>
                </c:pt>
                <c:pt idx="3813">
                  <c:v>0.15984499999999999</c:v>
                </c:pt>
                <c:pt idx="3814">
                  <c:v>0.131662</c:v>
                </c:pt>
                <c:pt idx="3815">
                  <c:v>0.103072</c:v>
                </c:pt>
                <c:pt idx="3816">
                  <c:v>7.4166999999999997E-2</c:v>
                </c:pt>
                <c:pt idx="3817">
                  <c:v>4.5039000000000003E-2</c:v>
                </c:pt>
                <c:pt idx="3818">
                  <c:v>1.5781E-2</c:v>
                </c:pt>
                <c:pt idx="3819">
                  <c:v>-1.3514E-2</c:v>
                </c:pt>
                <c:pt idx="3820">
                  <c:v>-4.2754E-2</c:v>
                </c:pt>
                <c:pt idx="3821">
                  <c:v>-7.1845000000000006E-2</c:v>
                </c:pt>
                <c:pt idx="3822">
                  <c:v>-0.10069699999999999</c:v>
                </c:pt>
                <c:pt idx="3823">
                  <c:v>-0.129217</c:v>
                </c:pt>
                <c:pt idx="3824">
                  <c:v>-0.15731600000000001</c:v>
                </c:pt>
                <c:pt idx="3825">
                  <c:v>-0.18490500000000001</c:v>
                </c:pt>
                <c:pt idx="3826">
                  <c:v>-0.211898</c:v>
                </c:pt>
                <c:pt idx="3827">
                  <c:v>-0.238208</c:v>
                </c:pt>
                <c:pt idx="3828">
                  <c:v>-0.26375500000000002</c:v>
                </c:pt>
                <c:pt idx="3829">
                  <c:v>-0.28845599999999999</c:v>
                </c:pt>
                <c:pt idx="3830">
                  <c:v>-0.31223400000000001</c:v>
                </c:pt>
                <c:pt idx="3831">
                  <c:v>-0.33501399999999998</c:v>
                </c:pt>
                <c:pt idx="3832">
                  <c:v>-0.35672500000000001</c:v>
                </c:pt>
                <c:pt idx="3833">
                  <c:v>-0.37729600000000002</c:v>
                </c:pt>
                <c:pt idx="3834">
                  <c:v>-0.39666299999999999</c:v>
                </c:pt>
                <c:pt idx="3835">
                  <c:v>-0.41476400000000002</c:v>
                </c:pt>
                <c:pt idx="3836">
                  <c:v>-0.43154100000000001</c:v>
                </c:pt>
                <c:pt idx="3837">
                  <c:v>-0.44694099999999998</c:v>
                </c:pt>
                <c:pt idx="3838">
                  <c:v>-0.46091399999999999</c:v>
                </c:pt>
                <c:pt idx="3839">
                  <c:v>-0.473414</c:v>
                </c:pt>
                <c:pt idx="3840">
                  <c:v>-0.4844</c:v>
                </c:pt>
                <c:pt idx="3841">
                  <c:v>-0.49383700000000003</c:v>
                </c:pt>
                <c:pt idx="3842">
                  <c:v>-0.50169299999999994</c:v>
                </c:pt>
                <c:pt idx="3843">
                  <c:v>-0.507942</c:v>
                </c:pt>
                <c:pt idx="3844">
                  <c:v>-0.51256000000000002</c:v>
                </c:pt>
                <c:pt idx="3845">
                  <c:v>-0.51553300000000002</c:v>
                </c:pt>
                <c:pt idx="3846">
                  <c:v>-0.51684799999999997</c:v>
                </c:pt>
                <c:pt idx="3847">
                  <c:v>-0.51649999999999996</c:v>
                </c:pt>
                <c:pt idx="3848">
                  <c:v>-0.514486</c:v>
                </c:pt>
                <c:pt idx="3849">
                  <c:v>-0.51081200000000004</c:v>
                </c:pt>
                <c:pt idx="3850">
                  <c:v>-0.50548599999999999</c:v>
                </c:pt>
                <c:pt idx="3851">
                  <c:v>-0.49852299999999999</c:v>
                </c:pt>
                <c:pt idx="3852">
                  <c:v>-0.48994399999999999</c:v>
                </c:pt>
                <c:pt idx="3853">
                  <c:v>-0.47977300000000001</c:v>
                </c:pt>
                <c:pt idx="3854">
                  <c:v>-0.46804099999999998</c:v>
                </c:pt>
                <c:pt idx="3855">
                  <c:v>-0.45478400000000002</c:v>
                </c:pt>
                <c:pt idx="3856">
                  <c:v>-0.44004199999999999</c:v>
                </c:pt>
                <c:pt idx="3857">
                  <c:v>-0.42386000000000001</c:v>
                </c:pt>
                <c:pt idx="3858">
                  <c:v>-0.40628999999999998</c:v>
                </c:pt>
                <c:pt idx="3859">
                  <c:v>-0.38738600000000001</c:v>
                </c:pt>
                <c:pt idx="3860">
                  <c:v>-0.36720700000000001</c:v>
                </c:pt>
                <c:pt idx="3861">
                  <c:v>-0.34581800000000001</c:v>
                </c:pt>
                <c:pt idx="3862">
                  <c:v>-0.32328699999999999</c:v>
                </c:pt>
                <c:pt idx="3863">
                  <c:v>-0.29968600000000001</c:v>
                </c:pt>
                <c:pt idx="3864">
                  <c:v>-0.27509</c:v>
                </c:pt>
                <c:pt idx="3865">
                  <c:v>-0.24958</c:v>
                </c:pt>
                <c:pt idx="3866">
                  <c:v>-0.22323799999999999</c:v>
                </c:pt>
                <c:pt idx="3867">
                  <c:v>-0.19614899999999999</c:v>
                </c:pt>
                <c:pt idx="3868">
                  <c:v>-0.168402</c:v>
                </c:pt>
                <c:pt idx="3869">
                  <c:v>-0.14008699999999999</c:v>
                </c:pt>
                <c:pt idx="3870">
                  <c:v>-0.11129799999999999</c:v>
                </c:pt>
                <c:pt idx="3871">
                  <c:v>-8.2128999999999994E-2</c:v>
                </c:pt>
                <c:pt idx="3872">
                  <c:v>-5.2677000000000002E-2</c:v>
                </c:pt>
                <c:pt idx="3873">
                  <c:v>-2.3036999999999998E-2</c:v>
                </c:pt>
                <c:pt idx="3874">
                  <c:v>6.6899999999999998E-3</c:v>
                </c:pt>
                <c:pt idx="3875">
                  <c:v>3.6408000000000003E-2</c:v>
                </c:pt>
                <c:pt idx="3876">
                  <c:v>6.6017000000000006E-2</c:v>
                </c:pt>
                <c:pt idx="3877">
                  <c:v>9.5419000000000004E-2</c:v>
                </c:pt>
                <c:pt idx="3878">
                  <c:v>0.124516</c:v>
                </c:pt>
                <c:pt idx="3879">
                  <c:v>0.15321199999999999</c:v>
                </c:pt>
                <c:pt idx="3880">
                  <c:v>0.18140999999999999</c:v>
                </c:pt>
                <c:pt idx="3881">
                  <c:v>0.20901700000000001</c:v>
                </c:pt>
                <c:pt idx="3882">
                  <c:v>0.23594200000000001</c:v>
                </c:pt>
                <c:pt idx="3883">
                  <c:v>0.26209300000000002</c:v>
                </c:pt>
                <c:pt idx="3884">
                  <c:v>0.28738599999999997</c:v>
                </c:pt>
                <c:pt idx="3885">
                  <c:v>0.31173400000000001</c:v>
                </c:pt>
                <c:pt idx="3886">
                  <c:v>0.33505800000000002</c:v>
                </c:pt>
                <c:pt idx="3887">
                  <c:v>0.35728100000000002</c:v>
                </c:pt>
                <c:pt idx="3888">
                  <c:v>0.37832700000000002</c:v>
                </c:pt>
                <c:pt idx="3889">
                  <c:v>0.39812999999999998</c:v>
                </c:pt>
                <c:pt idx="3890">
                  <c:v>0.41662199999999999</c:v>
                </c:pt>
                <c:pt idx="3891">
                  <c:v>0.43374299999999999</c:v>
                </c:pt>
                <c:pt idx="3892">
                  <c:v>0.44943699999999998</c:v>
                </c:pt>
                <c:pt idx="3893">
                  <c:v>0.46365400000000001</c:v>
                </c:pt>
                <c:pt idx="3894">
                  <c:v>0.47634700000000002</c:v>
                </c:pt>
                <c:pt idx="3895">
                  <c:v>0.48747499999999999</c:v>
                </c:pt>
                <c:pt idx="3896">
                  <c:v>0.49700299999999997</c:v>
                </c:pt>
                <c:pt idx="3897">
                  <c:v>0.50490100000000004</c:v>
                </c:pt>
                <c:pt idx="3898">
                  <c:v>0.51114499999999996</c:v>
                </c:pt>
                <c:pt idx="3899">
                  <c:v>0.51571500000000003</c:v>
                </c:pt>
                <c:pt idx="3900">
                  <c:v>0.518598</c:v>
                </c:pt>
                <c:pt idx="3901">
                  <c:v>0.519787</c:v>
                </c:pt>
                <c:pt idx="3902">
                  <c:v>0.51928099999999999</c:v>
                </c:pt>
                <c:pt idx="3903">
                  <c:v>0.51708100000000001</c:v>
                </c:pt>
                <c:pt idx="3904">
                  <c:v>0.51319899999999996</c:v>
                </c:pt>
                <c:pt idx="3905">
                  <c:v>0.50764900000000002</c:v>
                </c:pt>
                <c:pt idx="3906">
                  <c:v>0.50045099999999998</c:v>
                </c:pt>
                <c:pt idx="3907">
                  <c:v>0.49163099999999998</c:v>
                </c:pt>
                <c:pt idx="3908">
                  <c:v>0.48122100000000001</c:v>
                </c:pt>
                <c:pt idx="3909">
                  <c:v>0.46925600000000001</c:v>
                </c:pt>
                <c:pt idx="3910">
                  <c:v>0.45577699999999999</c:v>
                </c:pt>
                <c:pt idx="3911">
                  <c:v>0.44083099999999997</c:v>
                </c:pt>
                <c:pt idx="3912">
                  <c:v>0.42446699999999998</c:v>
                </c:pt>
                <c:pt idx="3913">
                  <c:v>0.40674199999999999</c:v>
                </c:pt>
                <c:pt idx="3914">
                  <c:v>0.38771499999999998</c:v>
                </c:pt>
                <c:pt idx="3915">
                  <c:v>0.367448</c:v>
                </c:pt>
                <c:pt idx="3916">
                  <c:v>0.34600900000000001</c:v>
                </c:pt>
                <c:pt idx="3917">
                  <c:v>0.32346900000000001</c:v>
                </c:pt>
                <c:pt idx="3918">
                  <c:v>0.299902</c:v>
                </c:pt>
                <c:pt idx="3919">
                  <c:v>0.27538499999999999</c:v>
                </c:pt>
                <c:pt idx="3920">
                  <c:v>0.249997</c:v>
                </c:pt>
                <c:pt idx="3921">
                  <c:v>0.22382199999999999</c:v>
                </c:pt>
                <c:pt idx="3922">
                  <c:v>0.19694400000000001</c:v>
                </c:pt>
                <c:pt idx="3923">
                  <c:v>0.16944999999999999</c:v>
                </c:pt>
                <c:pt idx="3924">
                  <c:v>0.141428</c:v>
                </c:pt>
                <c:pt idx="3925">
                  <c:v>0.112968</c:v>
                </c:pt>
                <c:pt idx="3926">
                  <c:v>8.4161E-2</c:v>
                </c:pt>
                <c:pt idx="3927">
                  <c:v>5.5100000000000003E-2</c:v>
                </c:pt>
                <c:pt idx="3928">
                  <c:v>2.5876E-2</c:v>
                </c:pt>
                <c:pt idx="3929">
                  <c:v>-3.4169999999999999E-3</c:v>
                </c:pt>
                <c:pt idx="3930">
                  <c:v>-3.2686E-2</c:v>
                </c:pt>
                <c:pt idx="3931">
                  <c:v>-6.1838999999999998E-2</c:v>
                </c:pt>
                <c:pt idx="3932">
                  <c:v>-9.0784000000000004E-2</c:v>
                </c:pt>
                <c:pt idx="3933">
                  <c:v>-0.11942800000000001</c:v>
                </c:pt>
                <c:pt idx="3934">
                  <c:v>-0.14768300000000001</c:v>
                </c:pt>
                <c:pt idx="3935">
                  <c:v>-0.175457</c:v>
                </c:pt>
                <c:pt idx="3936">
                  <c:v>-0.20266500000000001</c:v>
                </c:pt>
                <c:pt idx="3937">
                  <c:v>-0.22922100000000001</c:v>
                </c:pt>
                <c:pt idx="3938">
                  <c:v>-0.25503999999999999</c:v>
                </c:pt>
                <c:pt idx="3939">
                  <c:v>-0.28004200000000001</c:v>
                </c:pt>
                <c:pt idx="3940">
                  <c:v>-0.304147</c:v>
                </c:pt>
                <c:pt idx="3941">
                  <c:v>-0.32728000000000002</c:v>
                </c:pt>
                <c:pt idx="3942">
                  <c:v>-0.34936699999999998</c:v>
                </c:pt>
                <c:pt idx="3943">
                  <c:v>-0.370338</c:v>
                </c:pt>
                <c:pt idx="3944">
                  <c:v>-0.390127</c:v>
                </c:pt>
                <c:pt idx="3945">
                  <c:v>-0.40867199999999998</c:v>
                </c:pt>
                <c:pt idx="3946">
                  <c:v>-0.42591200000000001</c:v>
                </c:pt>
                <c:pt idx="3947">
                  <c:v>-0.44179200000000002</c:v>
                </c:pt>
                <c:pt idx="3948">
                  <c:v>-0.45626299999999997</c:v>
                </c:pt>
                <c:pt idx="3949">
                  <c:v>-0.469275</c:v>
                </c:pt>
                <c:pt idx="3950">
                  <c:v>-0.48078799999999999</c:v>
                </c:pt>
                <c:pt idx="3951">
                  <c:v>-0.490763</c:v>
                </c:pt>
                <c:pt idx="3952">
                  <c:v>-0.499168</c:v>
                </c:pt>
                <c:pt idx="3953">
                  <c:v>-0.50597300000000001</c:v>
                </c:pt>
                <c:pt idx="3954">
                  <c:v>-0.51115600000000005</c:v>
                </c:pt>
                <c:pt idx="3955">
                  <c:v>-0.51469799999999999</c:v>
                </c:pt>
                <c:pt idx="3956">
                  <c:v>-0.51658599999999999</c:v>
                </c:pt>
                <c:pt idx="3957">
                  <c:v>-0.51681100000000002</c:v>
                </c:pt>
                <c:pt idx="3958">
                  <c:v>-0.51537200000000005</c:v>
                </c:pt>
                <c:pt idx="3959">
                  <c:v>-0.51226899999999997</c:v>
                </c:pt>
                <c:pt idx="3960">
                  <c:v>-0.50751100000000005</c:v>
                </c:pt>
                <c:pt idx="3961">
                  <c:v>-0.50111099999999997</c:v>
                </c:pt>
                <c:pt idx="3962">
                  <c:v>-0.49308600000000002</c:v>
                </c:pt>
                <c:pt idx="3963">
                  <c:v>-0.48346099999999997</c:v>
                </c:pt>
                <c:pt idx="3964">
                  <c:v>-0.47226400000000002</c:v>
                </c:pt>
                <c:pt idx="3965">
                  <c:v>-0.45952799999999999</c:v>
                </c:pt>
                <c:pt idx="3966">
                  <c:v>-0.44529299999999999</c:v>
                </c:pt>
                <c:pt idx="3967">
                  <c:v>-0.42960300000000001</c:v>
                </c:pt>
                <c:pt idx="3968">
                  <c:v>-0.41250500000000001</c:v>
                </c:pt>
                <c:pt idx="3969">
                  <c:v>-0.39405499999999999</c:v>
                </c:pt>
                <c:pt idx="3970">
                  <c:v>-0.37430799999999997</c:v>
                </c:pt>
                <c:pt idx="3971">
                  <c:v>-0.353329</c:v>
                </c:pt>
                <c:pt idx="3972">
                  <c:v>-0.33118399999999998</c:v>
                </c:pt>
                <c:pt idx="3973">
                  <c:v>-0.30794300000000002</c:v>
                </c:pt>
                <c:pt idx="3974">
                  <c:v>-0.28368199999999999</c:v>
                </c:pt>
                <c:pt idx="3975">
                  <c:v>-0.25847799999999999</c:v>
                </c:pt>
                <c:pt idx="3976">
                  <c:v>-0.23241300000000001</c:v>
                </c:pt>
                <c:pt idx="3977">
                  <c:v>-0.205572</c:v>
                </c:pt>
                <c:pt idx="3978">
                  <c:v>-0.17804200000000001</c:v>
                </c:pt>
                <c:pt idx="3979">
                  <c:v>-0.14991299999999999</c:v>
                </c:pt>
                <c:pt idx="3980">
                  <c:v>-0.121277</c:v>
                </c:pt>
                <c:pt idx="3981">
                  <c:v>-9.2228000000000004E-2</c:v>
                </c:pt>
                <c:pt idx="3982">
                  <c:v>-6.2862000000000001E-2</c:v>
                </c:pt>
                <c:pt idx="3983">
                  <c:v>-3.3276E-2</c:v>
                </c:pt>
                <c:pt idx="3984">
                  <c:v>-3.568E-3</c:v>
                </c:pt>
                <c:pt idx="3985">
                  <c:v>2.6164E-2</c:v>
                </c:pt>
                <c:pt idx="3986">
                  <c:v>5.5821999999999997E-2</c:v>
                </c:pt>
                <c:pt idx="3987">
                  <c:v>8.5306000000000007E-2</c:v>
                </c:pt>
                <c:pt idx="3988">
                  <c:v>0.11452</c:v>
                </c:pt>
                <c:pt idx="3989">
                  <c:v>0.14336499999999999</c:v>
                </c:pt>
                <c:pt idx="3990">
                  <c:v>0.17174500000000001</c:v>
                </c:pt>
                <c:pt idx="3991">
                  <c:v>0.19956699999999999</c:v>
                </c:pt>
                <c:pt idx="3992">
                  <c:v>0.22673699999999999</c:v>
                </c:pt>
                <c:pt idx="3993">
                  <c:v>0.25316499999999997</c:v>
                </c:pt>
                <c:pt idx="3994">
                  <c:v>0.27876299999999998</c:v>
                </c:pt>
                <c:pt idx="3995">
                  <c:v>0.30344700000000002</c:v>
                </c:pt>
                <c:pt idx="3996">
                  <c:v>0.32713300000000001</c:v>
                </c:pt>
                <c:pt idx="3997">
                  <c:v>0.349744</c:v>
                </c:pt>
                <c:pt idx="3998">
                  <c:v>0.37120399999999998</c:v>
                </c:pt>
                <c:pt idx="3999">
                  <c:v>0.39144299999999999</c:v>
                </c:pt>
                <c:pt idx="4000">
                  <c:v>0.41039399999999998</c:v>
                </c:pt>
                <c:pt idx="4001">
                  <c:v>0.42799399999999999</c:v>
                </c:pt>
                <c:pt idx="4002">
                  <c:v>0.444187</c:v>
                </c:pt>
                <c:pt idx="4003">
                  <c:v>0.45891799999999999</c:v>
                </c:pt>
                <c:pt idx="4004">
                  <c:v>0.47214200000000001</c:v>
                </c:pt>
                <c:pt idx="4005">
                  <c:v>0.48381400000000002</c:v>
                </c:pt>
                <c:pt idx="4006">
                  <c:v>0.49389699999999997</c:v>
                </c:pt>
                <c:pt idx="4007">
                  <c:v>0.50236000000000003</c:v>
                </c:pt>
                <c:pt idx="4008">
                  <c:v>0.50917699999999999</c:v>
                </c:pt>
                <c:pt idx="4009">
                  <c:v>0.51432599999999995</c:v>
                </c:pt>
                <c:pt idx="4010">
                  <c:v>0.51779200000000003</c:v>
                </c:pt>
                <c:pt idx="4011">
                  <c:v>0.51956599999999997</c:v>
                </c:pt>
                <c:pt idx="4012">
                  <c:v>0.51964399999999999</c:v>
                </c:pt>
                <c:pt idx="4013">
                  <c:v>0.51802700000000002</c:v>
                </c:pt>
                <c:pt idx="4014">
                  <c:v>0.51472399999999996</c:v>
                </c:pt>
                <c:pt idx="4015">
                  <c:v>0.50974699999999995</c:v>
                </c:pt>
                <c:pt idx="4016">
                  <c:v>0.50311499999999998</c:v>
                </c:pt>
                <c:pt idx="4017">
                  <c:v>0.49485099999999999</c:v>
                </c:pt>
                <c:pt idx="4018">
                  <c:v>0.484985</c:v>
                </c:pt>
                <c:pt idx="4019">
                  <c:v>0.47355199999999997</c:v>
                </c:pt>
                <c:pt idx="4020">
                  <c:v>0.46059</c:v>
                </c:pt>
                <c:pt idx="4021">
                  <c:v>0.44614399999999999</c:v>
                </c:pt>
                <c:pt idx="4022">
                  <c:v>0.43026399999999998</c:v>
                </c:pt>
                <c:pt idx="4023">
                  <c:v>0.41300199999999998</c:v>
                </c:pt>
                <c:pt idx="4024">
                  <c:v>0.39441599999999999</c:v>
                </c:pt>
                <c:pt idx="4025">
                  <c:v>0.37457000000000001</c:v>
                </c:pt>
                <c:pt idx="4026">
                  <c:v>0.35352699999999998</c:v>
                </c:pt>
                <c:pt idx="4027">
                  <c:v>0.33135900000000001</c:v>
                </c:pt>
                <c:pt idx="4028">
                  <c:v>0.30813699999999999</c:v>
                </c:pt>
                <c:pt idx="4029">
                  <c:v>0.283939</c:v>
                </c:pt>
                <c:pt idx="4030">
                  <c:v>0.25884200000000002</c:v>
                </c:pt>
                <c:pt idx="4031">
                  <c:v>0.232929</c:v>
                </c:pt>
                <c:pt idx="4032">
                  <c:v>0.206284</c:v>
                </c:pt>
                <c:pt idx="4033">
                  <c:v>0.17899200000000001</c:v>
                </c:pt>
                <c:pt idx="4034">
                  <c:v>0.151142</c:v>
                </c:pt>
                <c:pt idx="4035">
                  <c:v>0.122822</c:v>
                </c:pt>
                <c:pt idx="4036">
                  <c:v>9.4125E-2</c:v>
                </c:pt>
                <c:pt idx="4037">
                  <c:v>6.5141000000000004E-2</c:v>
                </c:pt>
                <c:pt idx="4038">
                  <c:v>3.5963000000000002E-2</c:v>
                </c:pt>
                <c:pt idx="4039">
                  <c:v>6.6829999999999997E-3</c:v>
                </c:pt>
                <c:pt idx="4040">
                  <c:v>-2.2605E-2</c:v>
                </c:pt>
                <c:pt idx="4041">
                  <c:v>-5.1808E-2</c:v>
                </c:pt>
                <c:pt idx="4042">
                  <c:v>-8.0835000000000004E-2</c:v>
                </c:pt>
                <c:pt idx="4043">
                  <c:v>-0.109593</c:v>
                </c:pt>
                <c:pt idx="4044">
                  <c:v>-0.137992</c:v>
                </c:pt>
                <c:pt idx="4045">
                  <c:v>-0.16594200000000001</c:v>
                </c:pt>
                <c:pt idx="4046">
                  <c:v>-0.193356</c:v>
                </c:pt>
                <c:pt idx="4047">
                  <c:v>-0.22014600000000001</c:v>
                </c:pt>
                <c:pt idx="4048">
                  <c:v>-0.246228</c:v>
                </c:pt>
                <c:pt idx="4049">
                  <c:v>-0.27152100000000001</c:v>
                </c:pt>
                <c:pt idx="4050">
                  <c:v>-0.29594399999999998</c:v>
                </c:pt>
                <c:pt idx="4051">
                  <c:v>-0.31941999999999998</c:v>
                </c:pt>
                <c:pt idx="4052">
                  <c:v>-0.34187600000000001</c:v>
                </c:pt>
                <c:pt idx="4053">
                  <c:v>-0.36324000000000001</c:v>
                </c:pt>
                <c:pt idx="4054">
                  <c:v>-0.38344400000000001</c:v>
                </c:pt>
                <c:pt idx="4055">
                  <c:v>-0.402424</c:v>
                </c:pt>
                <c:pt idx="4056">
                  <c:v>-0.42012100000000002</c:v>
                </c:pt>
                <c:pt idx="4057">
                  <c:v>-0.43647599999999998</c:v>
                </c:pt>
                <c:pt idx="4058">
                  <c:v>-0.45143800000000001</c:v>
                </c:pt>
                <c:pt idx="4059">
                  <c:v>-0.46495799999999998</c:v>
                </c:pt>
                <c:pt idx="4060">
                  <c:v>-0.476993</c:v>
                </c:pt>
                <c:pt idx="4061">
                  <c:v>-0.48750199999999999</c:v>
                </c:pt>
                <c:pt idx="4062">
                  <c:v>-0.496452</c:v>
                </c:pt>
                <c:pt idx="4063">
                  <c:v>-0.50381200000000004</c:v>
                </c:pt>
                <c:pt idx="4064">
                  <c:v>-0.50955600000000001</c:v>
                </c:pt>
                <c:pt idx="4065">
                  <c:v>-0.51366599999999996</c:v>
                </c:pt>
                <c:pt idx="4066">
                  <c:v>-0.51612499999999994</c:v>
                </c:pt>
                <c:pt idx="4067">
                  <c:v>-0.51692499999999997</c:v>
                </c:pt>
                <c:pt idx="4068">
                  <c:v>-0.51605900000000005</c:v>
                </c:pt>
                <c:pt idx="4069">
                  <c:v>-0.51352900000000001</c:v>
                </c:pt>
                <c:pt idx="4070">
                  <c:v>-0.50934100000000004</c:v>
                </c:pt>
                <c:pt idx="4071">
                  <c:v>-0.50350499999999998</c:v>
                </c:pt>
                <c:pt idx="4072">
                  <c:v>-0.49603900000000001</c:v>
                </c:pt>
                <c:pt idx="4073">
                  <c:v>-0.48696200000000001</c:v>
                </c:pt>
                <c:pt idx="4074">
                  <c:v>-0.47630400000000001</c:v>
                </c:pt>
                <c:pt idx="4075">
                  <c:v>-0.46409400000000001</c:v>
                </c:pt>
                <c:pt idx="4076">
                  <c:v>-0.45037199999999999</c:v>
                </c:pt>
                <c:pt idx="4077">
                  <c:v>-0.43517800000000001</c:v>
                </c:pt>
                <c:pt idx="4078">
                  <c:v>-0.41855999999999999</c:v>
                </c:pt>
                <c:pt idx="4079">
                  <c:v>-0.40056900000000001</c:v>
                </c:pt>
                <c:pt idx="4080">
                  <c:v>-0.38126300000000002</c:v>
                </c:pt>
                <c:pt idx="4081">
                  <c:v>-0.36070200000000002</c:v>
                </c:pt>
                <c:pt idx="4082">
                  <c:v>-0.338951</c:v>
                </c:pt>
                <c:pt idx="4083">
                  <c:v>-0.31608000000000003</c:v>
                </c:pt>
                <c:pt idx="4084">
                  <c:v>-0.29216199999999998</c:v>
                </c:pt>
                <c:pt idx="4085">
                  <c:v>-0.26727400000000001</c:v>
                </c:pt>
                <c:pt idx="4086">
                  <c:v>-0.24149599999999999</c:v>
                </c:pt>
                <c:pt idx="4087">
                  <c:v>-0.21491299999999999</c:v>
                </c:pt>
                <c:pt idx="4088">
                  <c:v>-0.18761</c:v>
                </c:pt>
                <c:pt idx="4089">
                  <c:v>-0.15967700000000001</c:v>
                </c:pt>
                <c:pt idx="4090">
                  <c:v>-0.13120599999999999</c:v>
                </c:pt>
                <c:pt idx="4091">
                  <c:v>-0.102288</c:v>
                </c:pt>
                <c:pt idx="4092">
                  <c:v>-7.3021000000000003E-2</c:v>
                </c:pt>
                <c:pt idx="4093">
                  <c:v>-4.3499999999999997E-2</c:v>
                </c:pt>
                <c:pt idx="4094">
                  <c:v>-1.3823E-2</c:v>
                </c:pt>
                <c:pt idx="4095">
                  <c:v>1.5911999999999999E-2</c:v>
                </c:pt>
                <c:pt idx="4096">
                  <c:v>4.5607000000000002E-2</c:v>
                </c:pt>
                <c:pt idx="4097">
                  <c:v>7.5162000000000007E-2</c:v>
                </c:pt>
                <c:pt idx="4098">
                  <c:v>0.10448</c:v>
                </c:pt>
                <c:pt idx="4099">
                  <c:v>0.133463</c:v>
                </c:pt>
                <c:pt idx="4100">
                  <c:v>0.16201399999999999</c:v>
                </c:pt>
                <c:pt idx="4101">
                  <c:v>0.19003900000000001</c:v>
                </c:pt>
                <c:pt idx="4102">
                  <c:v>0.217444</c:v>
                </c:pt>
                <c:pt idx="4103">
                  <c:v>0.24413799999999999</c:v>
                </c:pt>
                <c:pt idx="4104">
                  <c:v>0.27003199999999999</c:v>
                </c:pt>
                <c:pt idx="4105">
                  <c:v>0.295041</c:v>
                </c:pt>
                <c:pt idx="4106">
                  <c:v>0.31907999999999997</c:v>
                </c:pt>
                <c:pt idx="4107">
                  <c:v>0.34206999999999999</c:v>
                </c:pt>
                <c:pt idx="4108">
                  <c:v>0.36393500000000001</c:v>
                </c:pt>
                <c:pt idx="4109">
                  <c:v>0.38460299999999997</c:v>
                </c:pt>
                <c:pt idx="4110">
                  <c:v>0.404005</c:v>
                </c:pt>
                <c:pt idx="4111">
                  <c:v>0.42207800000000001</c:v>
                </c:pt>
                <c:pt idx="4112">
                  <c:v>0.43876199999999999</c:v>
                </c:pt>
                <c:pt idx="4113">
                  <c:v>0.45400400000000002</c:v>
                </c:pt>
                <c:pt idx="4114">
                  <c:v>0.467752</c:v>
                </c:pt>
                <c:pt idx="4115">
                  <c:v>0.47996299999999997</c:v>
                </c:pt>
                <c:pt idx="4116">
                  <c:v>0.49059900000000001</c:v>
                </c:pt>
                <c:pt idx="4117">
                  <c:v>0.49962400000000001</c:v>
                </c:pt>
                <c:pt idx="4118">
                  <c:v>0.50701099999999999</c:v>
                </c:pt>
                <c:pt idx="4119">
                  <c:v>0.512737</c:v>
                </c:pt>
                <c:pt idx="4120">
                  <c:v>0.51678500000000005</c:v>
                </c:pt>
                <c:pt idx="4121">
                  <c:v>0.51914300000000002</c:v>
                </c:pt>
                <c:pt idx="4122">
                  <c:v>0.51980599999999999</c:v>
                </c:pt>
                <c:pt idx="4123">
                  <c:v>0.51877300000000004</c:v>
                </c:pt>
                <c:pt idx="4124">
                  <c:v>0.51605000000000001</c:v>
                </c:pt>
                <c:pt idx="4125">
                  <c:v>0.51164900000000002</c:v>
                </c:pt>
                <c:pt idx="4126">
                  <c:v>0.50558499999999995</c:v>
                </c:pt>
                <c:pt idx="4127">
                  <c:v>0.49787999999999999</c:v>
                </c:pt>
                <c:pt idx="4128">
                  <c:v>0.48856300000000003</c:v>
                </c:pt>
                <c:pt idx="4129">
                  <c:v>0.47766599999999998</c:v>
                </c:pt>
                <c:pt idx="4130">
                  <c:v>0.465227</c:v>
                </c:pt>
                <c:pt idx="4131">
                  <c:v>0.45128699999999999</c:v>
                </c:pt>
                <c:pt idx="4132">
                  <c:v>0.43589600000000001</c:v>
                </c:pt>
                <c:pt idx="4133">
                  <c:v>0.41910399999999998</c:v>
                </c:pt>
                <c:pt idx="4134">
                  <c:v>0.40096799999999999</c:v>
                </c:pt>
                <c:pt idx="4135">
                  <c:v>0.38154900000000003</c:v>
                </c:pt>
                <c:pt idx="4136">
                  <c:v>0.36091099999999998</c:v>
                </c:pt>
                <c:pt idx="4137">
                  <c:v>0.33912300000000001</c:v>
                </c:pt>
                <c:pt idx="4138">
                  <c:v>0.31625599999999998</c:v>
                </c:pt>
                <c:pt idx="4139">
                  <c:v>0.29238599999999998</c:v>
                </c:pt>
                <c:pt idx="4140">
                  <c:v>0.26758999999999999</c:v>
                </c:pt>
                <c:pt idx="4141">
                  <c:v>0.241949</c:v>
                </c:pt>
                <c:pt idx="4142">
                  <c:v>0.21554599999999999</c:v>
                </c:pt>
                <c:pt idx="4143">
                  <c:v>0.188468</c:v>
                </c:pt>
                <c:pt idx="4144">
                  <c:v>0.1608</c:v>
                </c:pt>
                <c:pt idx="4145">
                  <c:v>0.132632</c:v>
                </c:pt>
                <c:pt idx="4146">
                  <c:v>0.10405499999999999</c:v>
                </c:pt>
                <c:pt idx="4147">
                  <c:v>7.5160000000000005E-2</c:v>
                </c:pt>
                <c:pt idx="4148">
                  <c:v>4.6038000000000003E-2</c:v>
                </c:pt>
                <c:pt idx="4149">
                  <c:v>1.6782999999999999E-2</c:v>
                </c:pt>
                <c:pt idx="4150">
                  <c:v>-1.2513E-2</c:v>
                </c:pt>
                <c:pt idx="4151">
                  <c:v>-4.1756000000000001E-2</c:v>
                </c:pt>
                <c:pt idx="4152">
                  <c:v>-7.0854E-2</c:v>
                </c:pt>
                <c:pt idx="4153">
                  <c:v>-9.9714999999999998E-2</c:v>
                </c:pt>
                <c:pt idx="4154">
                  <c:v>-0.128248</c:v>
                </c:pt>
                <c:pt idx="4155">
                  <c:v>-0.156363</c:v>
                </c:pt>
                <c:pt idx="4156">
                  <c:v>-0.183971</c:v>
                </c:pt>
                <c:pt idx="4157">
                  <c:v>-0.21098600000000001</c:v>
                </c:pt>
                <c:pt idx="4158">
                  <c:v>-0.23732200000000001</c:v>
                </c:pt>
                <c:pt idx="4159">
                  <c:v>-0.26289600000000002</c:v>
                </c:pt>
                <c:pt idx="4160">
                  <c:v>-0.28762700000000002</c:v>
                </c:pt>
                <c:pt idx="4161">
                  <c:v>-0.31143900000000002</c:v>
                </c:pt>
                <c:pt idx="4162">
                  <c:v>-0.33425500000000002</c:v>
                </c:pt>
                <c:pt idx="4163">
                  <c:v>-0.35600300000000001</c:v>
                </c:pt>
                <c:pt idx="4164">
                  <c:v>-0.376614</c:v>
                </c:pt>
                <c:pt idx="4165">
                  <c:v>-0.39602399999999999</c:v>
                </c:pt>
                <c:pt idx="4166">
                  <c:v>-0.41416999999999998</c:v>
                </c:pt>
                <c:pt idx="4167">
                  <c:v>-0.43099399999999999</c:v>
                </c:pt>
                <c:pt idx="4168">
                  <c:v>-0.44644200000000001</c:v>
                </c:pt>
                <c:pt idx="4169">
                  <c:v>-0.46046399999999998</c:v>
                </c:pt>
                <c:pt idx="4170">
                  <c:v>-0.47301599999999999</c:v>
                </c:pt>
                <c:pt idx="4171">
                  <c:v>-0.48405599999999999</c:v>
                </c:pt>
                <c:pt idx="4172">
                  <c:v>-0.49354700000000001</c:v>
                </c:pt>
                <c:pt idx="4173">
                  <c:v>-0.50145799999999996</c:v>
                </c:pt>
                <c:pt idx="4174">
                  <c:v>-0.50776200000000005</c:v>
                </c:pt>
                <c:pt idx="4175">
                  <c:v>-0.51243700000000003</c:v>
                </c:pt>
                <c:pt idx="4176">
                  <c:v>-0.51546700000000001</c:v>
                </c:pt>
                <c:pt idx="4177">
                  <c:v>-0.51683900000000005</c:v>
                </c:pt>
                <c:pt idx="4178">
                  <c:v>-0.51654800000000001</c:v>
                </c:pt>
                <c:pt idx="4179">
                  <c:v>-0.51459200000000005</c:v>
                </c:pt>
                <c:pt idx="4180">
                  <c:v>-0.51097499999999996</c:v>
                </c:pt>
                <c:pt idx="4181">
                  <c:v>-0.50570499999999996</c:v>
                </c:pt>
                <c:pt idx="4182">
                  <c:v>-0.49879899999999999</c:v>
                </c:pt>
                <c:pt idx="4183">
                  <c:v>-0.49027500000000002</c:v>
                </c:pt>
                <c:pt idx="4184">
                  <c:v>-0.480159</c:v>
                </c:pt>
                <c:pt idx="4185">
                  <c:v>-0.46848000000000001</c:v>
                </c:pt>
                <c:pt idx="4186">
                  <c:v>-0.45527499999999999</c:v>
                </c:pt>
                <c:pt idx="4187">
                  <c:v>-0.440583</c:v>
                </c:pt>
                <c:pt idx="4188">
                  <c:v>-0.42445100000000002</c:v>
                </c:pt>
                <c:pt idx="4189">
                  <c:v>-0.40692699999999998</c:v>
                </c:pt>
                <c:pt idx="4190">
                  <c:v>-0.38806800000000002</c:v>
                </c:pt>
                <c:pt idx="4191">
                  <c:v>-0.36793199999999998</c:v>
                </c:pt>
                <c:pt idx="4192">
                  <c:v>-0.346584</c:v>
                </c:pt>
                <c:pt idx="4193">
                  <c:v>-0.32409100000000002</c:v>
                </c:pt>
                <c:pt idx="4194">
                  <c:v>-0.30052600000000002</c:v>
                </c:pt>
                <c:pt idx="4195">
                  <c:v>-0.27596300000000001</c:v>
                </c:pt>
                <c:pt idx="4196">
                  <c:v>-0.25048300000000001</c:v>
                </c:pt>
                <c:pt idx="4197">
                  <c:v>-0.22416800000000001</c:v>
                </c:pt>
                <c:pt idx="4198">
                  <c:v>-0.197104</c:v>
                </c:pt>
                <c:pt idx="4199">
                  <c:v>-0.169378</c:v>
                </c:pt>
                <c:pt idx="4200">
                  <c:v>-0.14108100000000001</c:v>
                </c:pt>
                <c:pt idx="4201">
                  <c:v>-0.112307</c:v>
                </c:pt>
                <c:pt idx="4202">
                  <c:v>-8.3150000000000002E-2</c:v>
                </c:pt>
                <c:pt idx="4203">
                  <c:v>-5.3705000000000003E-2</c:v>
                </c:pt>
                <c:pt idx="4204">
                  <c:v>-2.4070999999999999E-2</c:v>
                </c:pt>
                <c:pt idx="4205">
                  <c:v>5.6559999999999996E-3</c:v>
                </c:pt>
                <c:pt idx="4206">
                  <c:v>3.5374999999999997E-2</c:v>
                </c:pt>
                <c:pt idx="4207">
                  <c:v>6.4990000000000006E-2</c:v>
                </c:pt>
                <c:pt idx="4208">
                  <c:v>9.4399999999999998E-2</c:v>
                </c:pt>
                <c:pt idx="4209">
                  <c:v>0.12350999999999999</c:v>
                </c:pt>
                <c:pt idx="4210">
                  <c:v>0.152221</c:v>
                </c:pt>
                <c:pt idx="4211">
                  <c:v>0.18043799999999999</c:v>
                </c:pt>
                <c:pt idx="4212">
                  <c:v>0.208067</c:v>
                </c:pt>
                <c:pt idx="4213">
                  <c:v>0.235016</c:v>
                </c:pt>
                <c:pt idx="4214">
                  <c:v>0.26119599999999998</c:v>
                </c:pt>
                <c:pt idx="4215">
                  <c:v>0.28652</c:v>
                </c:pt>
                <c:pt idx="4216">
                  <c:v>0.31090200000000001</c:v>
                </c:pt>
                <c:pt idx="4217">
                  <c:v>0.33426299999999998</c:v>
                </c:pt>
                <c:pt idx="4218">
                  <c:v>0.35652400000000001</c:v>
                </c:pt>
                <c:pt idx="4219">
                  <c:v>0.37761299999999998</c:v>
                </c:pt>
                <c:pt idx="4220">
                  <c:v>0.39745900000000001</c:v>
                </c:pt>
                <c:pt idx="4221">
                  <c:v>0.41599700000000001</c:v>
                </c:pt>
                <c:pt idx="4222">
                  <c:v>0.43316700000000002</c:v>
                </c:pt>
                <c:pt idx="4223">
                  <c:v>0.448911</c:v>
                </c:pt>
                <c:pt idx="4224">
                  <c:v>0.46317999999999998</c:v>
                </c:pt>
                <c:pt idx="4225">
                  <c:v>0.47592600000000002</c:v>
                </c:pt>
                <c:pt idx="4226">
                  <c:v>0.48710900000000001</c:v>
                </c:pt>
                <c:pt idx="4227">
                  <c:v>0.496693</c:v>
                </c:pt>
                <c:pt idx="4228">
                  <c:v>0.50464799999999999</c:v>
                </c:pt>
                <c:pt idx="4229">
                  <c:v>0.51094899999999999</c:v>
                </c:pt>
                <c:pt idx="4230">
                  <c:v>0.51557699999999995</c:v>
                </c:pt>
                <c:pt idx="4231">
                  <c:v>0.51851800000000003</c:v>
                </c:pt>
                <c:pt idx="4232">
                  <c:v>0.51976599999999995</c:v>
                </c:pt>
                <c:pt idx="4233">
                  <c:v>0.51931799999999995</c:v>
                </c:pt>
                <c:pt idx="4234">
                  <c:v>0.517177</c:v>
                </c:pt>
                <c:pt idx="4235">
                  <c:v>0.51335299999999995</c:v>
                </c:pt>
                <c:pt idx="4236">
                  <c:v>0.50785999999999998</c:v>
                </c:pt>
                <c:pt idx="4237">
                  <c:v>0.500718</c:v>
                </c:pt>
                <c:pt idx="4238">
                  <c:v>0.491954</c:v>
                </c:pt>
                <c:pt idx="4239">
                  <c:v>0.48159800000000003</c:v>
                </c:pt>
                <c:pt idx="4240">
                  <c:v>0.46968500000000002</c:v>
                </c:pt>
                <c:pt idx="4241">
                  <c:v>0.456258</c:v>
                </c:pt>
                <c:pt idx="4242">
                  <c:v>0.44136199999999998</c:v>
                </c:pt>
                <c:pt idx="4243">
                  <c:v>0.42504700000000001</c:v>
                </c:pt>
                <c:pt idx="4244">
                  <c:v>0.40736800000000001</c:v>
                </c:pt>
                <c:pt idx="4245">
                  <c:v>0.38838400000000001</c:v>
                </c:pt>
                <c:pt idx="4246">
                  <c:v>0.36815900000000001</c:v>
                </c:pt>
                <c:pt idx="4247">
                  <c:v>0.34675899999999998</c:v>
                </c:pt>
                <c:pt idx="4248">
                  <c:v>0.32425599999999999</c:v>
                </c:pt>
                <c:pt idx="4249">
                  <c:v>0.30072300000000002</c:v>
                </c:pt>
                <c:pt idx="4250">
                  <c:v>0.27623700000000001</c:v>
                </c:pt>
                <c:pt idx="4251">
                  <c:v>0.25087900000000002</c:v>
                </c:pt>
                <c:pt idx="4252">
                  <c:v>0.22472900000000001</c:v>
                </c:pt>
                <c:pt idx="4253">
                  <c:v>0.19787399999999999</c:v>
                </c:pt>
                <c:pt idx="4254">
                  <c:v>0.17039899999999999</c:v>
                </c:pt>
                <c:pt idx="4255">
                  <c:v>0.14239399999999999</c:v>
                </c:pt>
                <c:pt idx="4256">
                  <c:v>0.11394799999999999</c:v>
                </c:pt>
                <c:pt idx="4257">
                  <c:v>8.5151000000000004E-2</c:v>
                </c:pt>
                <c:pt idx="4258">
                  <c:v>5.6097000000000001E-2</c:v>
                </c:pt>
                <c:pt idx="4259">
                  <c:v>2.6877999999999999E-2</c:v>
                </c:pt>
                <c:pt idx="4260">
                  <c:v>-2.4139999999999999E-3</c:v>
                </c:pt>
                <c:pt idx="4261">
                  <c:v>-3.1685999999999999E-2</c:v>
                </c:pt>
                <c:pt idx="4262">
                  <c:v>-6.0845000000000003E-2</c:v>
                </c:pt>
                <c:pt idx="4263">
                  <c:v>-8.9798000000000003E-2</c:v>
                </c:pt>
                <c:pt idx="4264">
                  <c:v>-0.118454</c:v>
                </c:pt>
                <c:pt idx="4265">
                  <c:v>-0.14672299999999999</c:v>
                </c:pt>
                <c:pt idx="4266">
                  <c:v>-0.174516</c:v>
                </c:pt>
                <c:pt idx="4267">
                  <c:v>-0.20174500000000001</c:v>
                </c:pt>
                <c:pt idx="4268">
                  <c:v>-0.228325</c:v>
                </c:pt>
                <c:pt idx="4269">
                  <c:v>-0.25417099999999998</c:v>
                </c:pt>
                <c:pt idx="4270">
                  <c:v>-0.27920200000000001</c:v>
                </c:pt>
                <c:pt idx="4271">
                  <c:v>-0.30333900000000003</c:v>
                </c:pt>
                <c:pt idx="4272">
                  <c:v>-0.32650699999999999</c:v>
                </c:pt>
                <c:pt idx="4273">
                  <c:v>-0.34863100000000002</c:v>
                </c:pt>
                <c:pt idx="4274">
                  <c:v>-0.36964200000000003</c:v>
                </c:pt>
                <c:pt idx="4275">
                  <c:v>-0.38947300000000001</c:v>
                </c:pt>
                <c:pt idx="4276">
                  <c:v>-0.40806100000000001</c:v>
                </c:pt>
                <c:pt idx="4277">
                  <c:v>-0.42534699999999998</c:v>
                </c:pt>
                <c:pt idx="4278">
                  <c:v>-0.441276</c:v>
                </c:pt>
                <c:pt idx="4279">
                  <c:v>-0.45579500000000001</c:v>
                </c:pt>
                <c:pt idx="4280">
                  <c:v>-0.46885900000000003</c:v>
                </c:pt>
                <c:pt idx="4281">
                  <c:v>-0.48042400000000002</c:v>
                </c:pt>
                <c:pt idx="4282">
                  <c:v>-0.49045299999999997</c:v>
                </c:pt>
                <c:pt idx="4283">
                  <c:v>-0.49891200000000002</c:v>
                </c:pt>
                <c:pt idx="4284">
                  <c:v>-0.50577300000000003</c:v>
                </c:pt>
                <c:pt idx="4285">
                  <c:v>-0.51101300000000005</c:v>
                </c:pt>
                <c:pt idx="4286">
                  <c:v>-0.51461100000000004</c:v>
                </c:pt>
                <c:pt idx="4287">
                  <c:v>-0.51655600000000002</c:v>
                </c:pt>
                <c:pt idx="4288">
                  <c:v>-0.51683900000000005</c:v>
                </c:pt>
                <c:pt idx="4289">
                  <c:v>-0.51545700000000005</c:v>
                </c:pt>
                <c:pt idx="4290">
                  <c:v>-0.51241199999999998</c:v>
                </c:pt>
                <c:pt idx="4291">
                  <c:v>-0.50771100000000002</c:v>
                </c:pt>
                <c:pt idx="4292">
                  <c:v>-0.50136700000000001</c:v>
                </c:pt>
                <c:pt idx="4293">
                  <c:v>-0.493398</c:v>
                </c:pt>
                <c:pt idx="4294">
                  <c:v>-0.48382799999999998</c:v>
                </c:pt>
                <c:pt idx="4295">
                  <c:v>-0.47268399999999999</c:v>
                </c:pt>
                <c:pt idx="4296">
                  <c:v>-0.46000099999999999</c:v>
                </c:pt>
                <c:pt idx="4297">
                  <c:v>-0.44581700000000002</c:v>
                </c:pt>
                <c:pt idx="4298">
                  <c:v>-0.430176</c:v>
                </c:pt>
                <c:pt idx="4299">
                  <c:v>-0.41312599999999999</c:v>
                </c:pt>
                <c:pt idx="4300">
                  <c:v>-0.39472099999999999</c:v>
                </c:pt>
                <c:pt idx="4301">
                  <c:v>-0.37501899999999999</c:v>
                </c:pt>
                <c:pt idx="4302">
                  <c:v>-0.35408099999999998</c:v>
                </c:pt>
                <c:pt idx="4303">
                  <c:v>-0.33197500000000002</c:v>
                </c:pt>
                <c:pt idx="4304">
                  <c:v>-0.30877100000000002</c:v>
                </c:pt>
                <c:pt idx="4305">
                  <c:v>-0.28454299999999999</c:v>
                </c:pt>
                <c:pt idx="4306">
                  <c:v>-0.25937100000000002</c:v>
                </c:pt>
                <c:pt idx="4307">
                  <c:v>-0.23333400000000001</c:v>
                </c:pt>
                <c:pt idx="4308">
                  <c:v>-0.20651800000000001</c:v>
                </c:pt>
                <c:pt idx="4309">
                  <c:v>-0.17901</c:v>
                </c:pt>
                <c:pt idx="4310">
                  <c:v>-0.15090000000000001</c:v>
                </c:pt>
                <c:pt idx="4311">
                  <c:v>-0.12228</c:v>
                </c:pt>
                <c:pt idx="4312">
                  <c:v>-9.3243999999999994E-2</c:v>
                </c:pt>
                <c:pt idx="4313">
                  <c:v>-6.3888E-2</c:v>
                </c:pt>
                <c:pt idx="4314">
                  <c:v>-3.4307999999999998E-2</c:v>
                </c:pt>
                <c:pt idx="4315">
                  <c:v>-4.6020000000000002E-3</c:v>
                </c:pt>
                <c:pt idx="4316">
                  <c:v>2.5131000000000001E-2</c:v>
                </c:pt>
                <c:pt idx="4317">
                  <c:v>5.4793000000000001E-2</c:v>
                </c:pt>
                <c:pt idx="4318">
                  <c:v>8.4284999999999999E-2</c:v>
                </c:pt>
                <c:pt idx="4319">
                  <c:v>0.113509</c:v>
                </c:pt>
                <c:pt idx="4320">
                  <c:v>0.14236799999999999</c:v>
                </c:pt>
                <c:pt idx="4321">
                  <c:v>0.170767</c:v>
                </c:pt>
                <c:pt idx="4322">
                  <c:v>0.19860900000000001</c:v>
                </c:pt>
                <c:pt idx="4323">
                  <c:v>0.225803</c:v>
                </c:pt>
                <c:pt idx="4324">
                  <c:v>0.25225799999999998</c:v>
                </c:pt>
                <c:pt idx="4325">
                  <c:v>0.277887</c:v>
                </c:pt>
                <c:pt idx="4326">
                  <c:v>0.30260300000000001</c:v>
                </c:pt>
                <c:pt idx="4327">
                  <c:v>0.32632499999999998</c:v>
                </c:pt>
                <c:pt idx="4328">
                  <c:v>0.34897400000000001</c:v>
                </c:pt>
                <c:pt idx="4329">
                  <c:v>0.370475</c:v>
                </c:pt>
                <c:pt idx="4330">
                  <c:v>0.39075700000000002</c:v>
                </c:pt>
                <c:pt idx="4331">
                  <c:v>0.40975400000000001</c:v>
                </c:pt>
                <c:pt idx="4332">
                  <c:v>0.427402</c:v>
                </c:pt>
                <c:pt idx="4333">
                  <c:v>0.44364399999999998</c:v>
                </c:pt>
                <c:pt idx="4334">
                  <c:v>0.45842699999999997</c:v>
                </c:pt>
                <c:pt idx="4335">
                  <c:v>0.47170299999999998</c:v>
                </c:pt>
                <c:pt idx="4336">
                  <c:v>0.483429</c:v>
                </c:pt>
                <c:pt idx="4337">
                  <c:v>0.49356800000000001</c:v>
                </c:pt>
                <c:pt idx="4338">
                  <c:v>0.50208799999999998</c:v>
                </c:pt>
                <c:pt idx="4339">
                  <c:v>0.508961</c:v>
                </c:pt>
                <c:pt idx="4340">
                  <c:v>0.51416799999999996</c:v>
                </c:pt>
                <c:pt idx="4341">
                  <c:v>0.51769299999999996</c:v>
                </c:pt>
                <c:pt idx="4342">
                  <c:v>0.51952500000000001</c:v>
                </c:pt>
                <c:pt idx="4343">
                  <c:v>0.51966100000000004</c:v>
                </c:pt>
                <c:pt idx="4344">
                  <c:v>0.51810299999999998</c:v>
                </c:pt>
                <c:pt idx="4345">
                  <c:v>0.51485800000000004</c:v>
                </c:pt>
                <c:pt idx="4346">
                  <c:v>0.50993900000000003</c:v>
                </c:pt>
                <c:pt idx="4347">
                  <c:v>0.503363</c:v>
                </c:pt>
                <c:pt idx="4348">
                  <c:v>0.49515500000000001</c:v>
                </c:pt>
                <c:pt idx="4349">
                  <c:v>0.485344</c:v>
                </c:pt>
                <c:pt idx="4350">
                  <c:v>0.473964</c:v>
                </c:pt>
                <c:pt idx="4351">
                  <c:v>0.46105400000000002</c:v>
                </c:pt>
                <c:pt idx="4352">
                  <c:v>0.44665899999999997</c:v>
                </c:pt>
                <c:pt idx="4353">
                  <c:v>0.43082700000000002</c:v>
                </c:pt>
                <c:pt idx="4354">
                  <c:v>0.41361199999999998</c:v>
                </c:pt>
                <c:pt idx="4355">
                  <c:v>0.39507100000000001</c:v>
                </c:pt>
                <c:pt idx="4356">
                  <c:v>0.37526700000000002</c:v>
                </c:pt>
                <c:pt idx="4357">
                  <c:v>0.354265</c:v>
                </c:pt>
                <c:pt idx="4358">
                  <c:v>0.33213399999999998</c:v>
                </c:pt>
                <c:pt idx="4359">
                  <c:v>0.30894700000000003</c:v>
                </c:pt>
                <c:pt idx="4360">
                  <c:v>0.28478100000000001</c:v>
                </c:pt>
                <c:pt idx="4361">
                  <c:v>0.259714</c:v>
                </c:pt>
                <c:pt idx="4362">
                  <c:v>0.23382800000000001</c:v>
                </c:pt>
                <c:pt idx="4363">
                  <c:v>0.207207</c:v>
                </c:pt>
                <c:pt idx="4364">
                  <c:v>0.17993600000000001</c:v>
                </c:pt>
                <c:pt idx="4365">
                  <c:v>0.15210299999999999</c:v>
                </c:pt>
                <c:pt idx="4366">
                  <c:v>0.12379900000000001</c:v>
                </c:pt>
                <c:pt idx="4367">
                  <c:v>9.5113000000000003E-2</c:v>
                </c:pt>
                <c:pt idx="4368">
                  <c:v>6.6137000000000001E-2</c:v>
                </c:pt>
                <c:pt idx="4369">
                  <c:v>3.6963999999999997E-2</c:v>
                </c:pt>
                <c:pt idx="4370">
                  <c:v>7.6870000000000003E-3</c:v>
                </c:pt>
                <c:pt idx="4371">
                  <c:v>-2.1603000000000001E-2</c:v>
                </c:pt>
                <c:pt idx="4372">
                  <c:v>-5.0811000000000002E-2</c:v>
                </c:pt>
                <c:pt idx="4373">
                  <c:v>-7.9844999999999999E-2</c:v>
                </c:pt>
                <c:pt idx="4374">
                  <c:v>-0.108614</c:v>
                </c:pt>
                <c:pt idx="4375">
                  <c:v>-0.13702700000000001</c:v>
                </c:pt>
                <c:pt idx="4376">
                  <c:v>-0.164994</c:v>
                </c:pt>
                <c:pt idx="4377">
                  <c:v>-0.19242699999999999</c:v>
                </c:pt>
                <c:pt idx="4378">
                  <c:v>-0.21923999999999999</c:v>
                </c:pt>
                <c:pt idx="4379">
                  <c:v>-0.24534800000000001</c:v>
                </c:pt>
                <c:pt idx="4380">
                  <c:v>-0.27067000000000002</c:v>
                </c:pt>
                <c:pt idx="4381">
                  <c:v>-0.295124</c:v>
                </c:pt>
                <c:pt idx="4382">
                  <c:v>-0.31863399999999997</c:v>
                </c:pt>
                <c:pt idx="4383">
                  <c:v>-0.34112599999999998</c:v>
                </c:pt>
                <c:pt idx="4384">
                  <c:v>-0.36252899999999999</c:v>
                </c:pt>
                <c:pt idx="4385">
                  <c:v>-0.382774</c:v>
                </c:pt>
                <c:pt idx="4386">
                  <c:v>-0.40179799999999999</c:v>
                </c:pt>
                <c:pt idx="4387">
                  <c:v>-0.41954000000000002</c:v>
                </c:pt>
                <c:pt idx="4388">
                  <c:v>-0.435942</c:v>
                </c:pt>
                <c:pt idx="4389">
                  <c:v>-0.45095299999999999</c:v>
                </c:pt>
                <c:pt idx="4390">
                  <c:v>-0.46452399999999999</c:v>
                </c:pt>
                <c:pt idx="4391">
                  <c:v>-0.47660999999999998</c:v>
                </c:pt>
                <c:pt idx="4392">
                  <c:v>-0.48717300000000002</c:v>
                </c:pt>
                <c:pt idx="4393">
                  <c:v>-0.49617699999999998</c:v>
                </c:pt>
                <c:pt idx="4394">
                  <c:v>-0.50359200000000004</c:v>
                </c:pt>
                <c:pt idx="4395">
                  <c:v>-0.50939299999999998</c:v>
                </c:pt>
                <c:pt idx="4396">
                  <c:v>-0.51355899999999999</c:v>
                </c:pt>
                <c:pt idx="4397">
                  <c:v>-0.51607499999999995</c:v>
                </c:pt>
                <c:pt idx="4398">
                  <c:v>-0.51693199999999995</c:v>
                </c:pt>
                <c:pt idx="4399">
                  <c:v>-0.51612400000000003</c:v>
                </c:pt>
                <c:pt idx="4400">
                  <c:v>-0.513652</c:v>
                </c:pt>
                <c:pt idx="4401">
                  <c:v>-0.50951999999999997</c:v>
                </c:pt>
                <c:pt idx="4402">
                  <c:v>-0.50374099999999999</c:v>
                </c:pt>
                <c:pt idx="4403">
                  <c:v>-0.49633100000000002</c:v>
                </c:pt>
                <c:pt idx="4404">
                  <c:v>-0.48731000000000002</c:v>
                </c:pt>
                <c:pt idx="4405">
                  <c:v>-0.47670499999999999</c:v>
                </c:pt>
                <c:pt idx="4406">
                  <c:v>-0.46454899999999999</c:v>
                </c:pt>
                <c:pt idx="4407">
                  <c:v>-0.450878</c:v>
                </c:pt>
                <c:pt idx="4408">
                  <c:v>-0.43573400000000001</c:v>
                </c:pt>
                <c:pt idx="4409">
                  <c:v>-0.41916399999999998</c:v>
                </c:pt>
                <c:pt idx="4410">
                  <c:v>-0.40122000000000002</c:v>
                </c:pt>
                <c:pt idx="4411">
                  <c:v>-0.38195800000000002</c:v>
                </c:pt>
                <c:pt idx="4412">
                  <c:v>-0.36143900000000001</c:v>
                </c:pt>
                <c:pt idx="4413">
                  <c:v>-0.33972799999999997</c:v>
                </c:pt>
                <c:pt idx="4414">
                  <c:v>-0.31689400000000001</c:v>
                </c:pt>
                <c:pt idx="4415">
                  <c:v>-0.29301100000000002</c:v>
                </c:pt>
                <c:pt idx="4416">
                  <c:v>-0.26815499999999998</c:v>
                </c:pt>
                <c:pt idx="4417">
                  <c:v>-0.24240700000000001</c:v>
                </c:pt>
                <c:pt idx="4418">
                  <c:v>-0.21584999999999999</c:v>
                </c:pt>
                <c:pt idx="4419">
                  <c:v>-0.18857099999999999</c:v>
                </c:pt>
                <c:pt idx="4420">
                  <c:v>-0.160658</c:v>
                </c:pt>
                <c:pt idx="4421">
                  <c:v>-0.13220299999999999</c:v>
                </c:pt>
                <c:pt idx="4422">
                  <c:v>-0.1033</c:v>
                </c:pt>
                <c:pt idx="4423">
                  <c:v>-7.4042999999999998E-2</c:v>
                </c:pt>
                <c:pt idx="4424">
                  <c:v>-4.4528999999999999E-2</c:v>
                </c:pt>
                <c:pt idx="4425">
                  <c:v>-1.4855999999999999E-2</c:v>
                </c:pt>
                <c:pt idx="4426">
                  <c:v>1.4879E-2</c:v>
                </c:pt>
                <c:pt idx="4427">
                  <c:v>4.4576999999999999E-2</c:v>
                </c:pt>
                <c:pt idx="4428">
                  <c:v>7.4137999999999996E-2</c:v>
                </c:pt>
                <c:pt idx="4429">
                  <c:v>0.103466</c:v>
                </c:pt>
                <c:pt idx="4430">
                  <c:v>0.132462</c:v>
                </c:pt>
                <c:pt idx="4431">
                  <c:v>0.16103000000000001</c:v>
                </c:pt>
                <c:pt idx="4432">
                  <c:v>0.18907399999999999</c:v>
                </c:pt>
                <c:pt idx="4433">
                  <c:v>0.216502</c:v>
                </c:pt>
                <c:pt idx="4434">
                  <c:v>0.24322299999999999</c:v>
                </c:pt>
                <c:pt idx="4435">
                  <c:v>0.269146</c:v>
                </c:pt>
                <c:pt idx="4436">
                  <c:v>0.294186</c:v>
                </c:pt>
                <c:pt idx="4437">
                  <c:v>0.31825999999999999</c:v>
                </c:pt>
                <c:pt idx="4438">
                  <c:v>0.34128799999999998</c:v>
                </c:pt>
                <c:pt idx="4439">
                  <c:v>0.36319299999999999</c:v>
                </c:pt>
                <c:pt idx="4440">
                  <c:v>0.38390299999999999</c:v>
                </c:pt>
                <c:pt idx="4441">
                  <c:v>0.40334999999999999</c:v>
                </c:pt>
                <c:pt idx="4442">
                  <c:v>0.42147000000000001</c:v>
                </c:pt>
                <c:pt idx="4443">
                  <c:v>0.43820300000000001</c:v>
                </c:pt>
                <c:pt idx="4444">
                  <c:v>0.45349499999999998</c:v>
                </c:pt>
                <c:pt idx="4445">
                  <c:v>0.46729599999999999</c:v>
                </c:pt>
                <c:pt idx="4446">
                  <c:v>0.47956100000000002</c:v>
                </c:pt>
                <c:pt idx="4447">
                  <c:v>0.49025099999999999</c:v>
                </c:pt>
                <c:pt idx="4448">
                  <c:v>0.499332</c:v>
                </c:pt>
                <c:pt idx="4449">
                  <c:v>0.506776</c:v>
                </c:pt>
                <c:pt idx="4450">
                  <c:v>0.51256000000000002</c:v>
                </c:pt>
                <c:pt idx="4451">
                  <c:v>0.51666599999999996</c:v>
                </c:pt>
                <c:pt idx="4452">
                  <c:v>0.51908200000000004</c:v>
                </c:pt>
                <c:pt idx="4453">
                  <c:v>0.51980400000000004</c:v>
                </c:pt>
                <c:pt idx="4454">
                  <c:v>0.51882899999999998</c:v>
                </c:pt>
                <c:pt idx="4455">
                  <c:v>0.51616499999999998</c:v>
                </c:pt>
                <c:pt idx="4456">
                  <c:v>0.51182099999999997</c:v>
                </c:pt>
                <c:pt idx="4457">
                  <c:v>0.50581399999999999</c:v>
                </c:pt>
                <c:pt idx="4458">
                  <c:v>0.498166</c:v>
                </c:pt>
                <c:pt idx="4459">
                  <c:v>0.48890400000000001</c:v>
                </c:pt>
                <c:pt idx="4460">
                  <c:v>0.47806100000000001</c:v>
                </c:pt>
                <c:pt idx="4461">
                  <c:v>0.46567399999999998</c:v>
                </c:pt>
                <c:pt idx="4462">
                  <c:v>0.45178600000000002</c:v>
                </c:pt>
                <c:pt idx="4463">
                  <c:v>0.43644300000000003</c:v>
                </c:pt>
                <c:pt idx="4464">
                  <c:v>0.41969899999999999</c:v>
                </c:pt>
                <c:pt idx="4465">
                  <c:v>0.40160800000000002</c:v>
                </c:pt>
                <c:pt idx="4466">
                  <c:v>0.38223299999999999</c:v>
                </c:pt>
                <c:pt idx="4467">
                  <c:v>0.36163600000000001</c:v>
                </c:pt>
                <c:pt idx="4468">
                  <c:v>0.33988600000000002</c:v>
                </c:pt>
                <c:pt idx="4469">
                  <c:v>0.31705499999999998</c:v>
                </c:pt>
                <c:pt idx="4470">
                  <c:v>0.29321799999999998</c:v>
                </c:pt>
                <c:pt idx="4471">
                  <c:v>0.268453</c:v>
                </c:pt>
                <c:pt idx="4472">
                  <c:v>0.24284</c:v>
                </c:pt>
                <c:pt idx="4473">
                  <c:v>0.21646199999999999</c:v>
                </c:pt>
                <c:pt idx="4474">
                  <c:v>0.18940499999999999</c:v>
                </c:pt>
                <c:pt idx="4475">
                  <c:v>0.16175600000000001</c:v>
                </c:pt>
                <c:pt idx="4476">
                  <c:v>0.133604</c:v>
                </c:pt>
                <c:pt idx="4477">
                  <c:v>0.10503999999999999</c:v>
                </c:pt>
                <c:pt idx="4478">
                  <c:v>7.6153999999999999E-2</c:v>
                </c:pt>
                <c:pt idx="4479">
                  <c:v>4.7038000000000003E-2</c:v>
                </c:pt>
                <c:pt idx="4480">
                  <c:v>1.7786E-2</c:v>
                </c:pt>
                <c:pt idx="4481">
                  <c:v>-1.1509E-2</c:v>
                </c:pt>
                <c:pt idx="4482">
                  <c:v>-4.0756000000000001E-2</c:v>
                </c:pt>
                <c:pt idx="4483">
                  <c:v>-6.9860000000000005E-2</c:v>
                </c:pt>
                <c:pt idx="4484">
                  <c:v>-9.8730999999999999E-2</c:v>
                </c:pt>
                <c:pt idx="4485">
                  <c:v>-0.127277</c:v>
                </c:pt>
                <c:pt idx="4486">
                  <c:v>-0.15540799999999999</c:v>
                </c:pt>
                <c:pt idx="4487">
                  <c:v>-0.183035</c:v>
                </c:pt>
                <c:pt idx="4488">
                  <c:v>-0.21007200000000001</c:v>
                </c:pt>
                <c:pt idx="4489">
                  <c:v>-0.236432</c:v>
                </c:pt>
                <c:pt idx="4490">
                  <c:v>-0.26203399999999999</c:v>
                </c:pt>
                <c:pt idx="4491">
                  <c:v>-0.286796</c:v>
                </c:pt>
                <c:pt idx="4492">
                  <c:v>-0.310641</c:v>
                </c:pt>
                <c:pt idx="4493">
                  <c:v>-0.33349200000000001</c:v>
                </c:pt>
                <c:pt idx="4494">
                  <c:v>-0.35527799999999998</c:v>
                </c:pt>
                <c:pt idx="4495">
                  <c:v>-0.37592999999999999</c:v>
                </c:pt>
                <c:pt idx="4496">
                  <c:v>-0.39538200000000001</c:v>
                </c:pt>
                <c:pt idx="4497">
                  <c:v>-0.413572</c:v>
                </c:pt>
                <c:pt idx="4498">
                  <c:v>-0.43044300000000002</c:v>
                </c:pt>
                <c:pt idx="4499">
                  <c:v>-0.44593899999999997</c:v>
                </c:pt>
                <c:pt idx="4500">
                  <c:v>-0.46001199999999998</c:v>
                </c:pt>
                <c:pt idx="4501">
                  <c:v>-0.47261500000000001</c:v>
                </c:pt>
                <c:pt idx="4502">
                  <c:v>-0.483707</c:v>
                </c:pt>
                <c:pt idx="4503">
                  <c:v>-0.49325200000000002</c:v>
                </c:pt>
                <c:pt idx="4504">
                  <c:v>-0.50121800000000005</c:v>
                </c:pt>
                <c:pt idx="4505">
                  <c:v>-0.50757799999999997</c:v>
                </c:pt>
                <c:pt idx="4506">
                  <c:v>-0.51231000000000004</c:v>
                </c:pt>
                <c:pt idx="4507">
                  <c:v>-0.51539699999999999</c:v>
                </c:pt>
                <c:pt idx="4508">
                  <c:v>-0.51682700000000004</c:v>
                </c:pt>
                <c:pt idx="4509">
                  <c:v>-0.51659299999999997</c:v>
                </c:pt>
                <c:pt idx="4510">
                  <c:v>-0.51469399999999998</c:v>
                </c:pt>
                <c:pt idx="4511">
                  <c:v>-0.51113399999999998</c:v>
                </c:pt>
                <c:pt idx="4512">
                  <c:v>-0.50592199999999998</c:v>
                </c:pt>
                <c:pt idx="4513">
                  <c:v>-0.49907099999999999</c:v>
                </c:pt>
                <c:pt idx="4514">
                  <c:v>-0.49060300000000001</c:v>
                </c:pt>
                <c:pt idx="4515">
                  <c:v>-0.480541</c:v>
                </c:pt>
                <c:pt idx="4516">
                  <c:v>-0.468916</c:v>
                </c:pt>
                <c:pt idx="4517">
                  <c:v>-0.45576299999999997</c:v>
                </c:pt>
                <c:pt idx="4518">
                  <c:v>-0.44112099999999999</c:v>
                </c:pt>
                <c:pt idx="4519">
                  <c:v>-0.42503800000000003</c:v>
                </c:pt>
                <c:pt idx="4520">
                  <c:v>-0.40756100000000001</c:v>
                </c:pt>
                <c:pt idx="4521">
                  <c:v>-0.38874700000000001</c:v>
                </c:pt>
                <c:pt idx="4522">
                  <c:v>-0.36865500000000001</c:v>
                </c:pt>
                <c:pt idx="4523">
                  <c:v>-0.34734700000000002</c:v>
                </c:pt>
                <c:pt idx="4524">
                  <c:v>-0.32489200000000001</c:v>
                </c:pt>
                <c:pt idx="4525">
                  <c:v>-0.30136299999999999</c:v>
                </c:pt>
                <c:pt idx="4526">
                  <c:v>-0.276833</c:v>
                </c:pt>
                <c:pt idx="4527">
                  <c:v>-0.251384</c:v>
                </c:pt>
                <c:pt idx="4528">
                  <c:v>-0.22509599999999999</c:v>
                </c:pt>
                <c:pt idx="4529">
                  <c:v>-0.19805600000000001</c:v>
                </c:pt>
                <c:pt idx="4530">
                  <c:v>-0.170351</c:v>
                </c:pt>
                <c:pt idx="4531">
                  <c:v>-0.142073</c:v>
                </c:pt>
                <c:pt idx="4532">
                  <c:v>-0.113314</c:v>
                </c:pt>
                <c:pt idx="4533">
                  <c:v>-8.4168000000000007E-2</c:v>
                </c:pt>
                <c:pt idx="4534">
                  <c:v>-5.4732000000000003E-2</c:v>
                </c:pt>
                <c:pt idx="4535">
                  <c:v>-2.5101999999999999E-2</c:v>
                </c:pt>
                <c:pt idx="4536">
                  <c:v>4.6220000000000002E-3</c:v>
                </c:pt>
                <c:pt idx="4537">
                  <c:v>3.4344E-2</c:v>
                </c:pt>
                <c:pt idx="4538">
                  <c:v>6.3963999999999993E-2</c:v>
                </c:pt>
                <c:pt idx="4539">
                  <c:v>9.3382999999999994E-2</c:v>
                </c:pt>
                <c:pt idx="4540">
                  <c:v>0.122504</c:v>
                </c:pt>
                <c:pt idx="4541">
                  <c:v>0.151231</c:v>
                </c:pt>
                <c:pt idx="4542">
                  <c:v>0.17946599999999999</c:v>
                </c:pt>
                <c:pt idx="4543">
                  <c:v>0.207118</c:v>
                </c:pt>
                <c:pt idx="4544">
                  <c:v>0.23409199999999999</c:v>
                </c:pt>
                <c:pt idx="4545">
                  <c:v>0.26029999999999998</c:v>
                </c:pt>
                <c:pt idx="4546">
                  <c:v>0.28565400000000002</c:v>
                </c:pt>
                <c:pt idx="4547">
                  <c:v>0.31007000000000001</c:v>
                </c:pt>
                <c:pt idx="4548">
                  <c:v>0.33346799999999999</c:v>
                </c:pt>
                <c:pt idx="4549">
                  <c:v>0.35576799999999997</c:v>
                </c:pt>
                <c:pt idx="4550">
                  <c:v>0.37689899999999998</c:v>
                </c:pt>
                <c:pt idx="4551">
                  <c:v>0.396789</c:v>
                </c:pt>
                <c:pt idx="4552">
                  <c:v>0.41537299999999999</c:v>
                </c:pt>
                <c:pt idx="4553">
                  <c:v>0.432591</c:v>
                </c:pt>
                <c:pt idx="4554">
                  <c:v>0.44838600000000001</c:v>
                </c:pt>
                <c:pt idx="4555">
                  <c:v>0.46270600000000001</c:v>
                </c:pt>
                <c:pt idx="4556">
                  <c:v>0.47550500000000001</c:v>
                </c:pt>
                <c:pt idx="4557">
                  <c:v>0.48674299999999998</c:v>
                </c:pt>
                <c:pt idx="4558">
                  <c:v>0.49638199999999999</c:v>
                </c:pt>
                <c:pt idx="4559">
                  <c:v>0.50439400000000001</c:v>
                </c:pt>
                <c:pt idx="4560">
                  <c:v>0.51075199999999998</c:v>
                </c:pt>
                <c:pt idx="4561">
                  <c:v>0.51543799999999995</c:v>
                </c:pt>
                <c:pt idx="4562">
                  <c:v>0.51843799999999995</c:v>
                </c:pt>
                <c:pt idx="4563">
                  <c:v>0.51974399999999998</c:v>
                </c:pt>
                <c:pt idx="4564">
                  <c:v>0.51935500000000001</c:v>
                </c:pt>
                <c:pt idx="4565">
                  <c:v>0.51727199999999995</c:v>
                </c:pt>
                <c:pt idx="4566">
                  <c:v>0.51350499999999999</c:v>
                </c:pt>
                <c:pt idx="4567">
                  <c:v>0.50807000000000002</c:v>
                </c:pt>
                <c:pt idx="4568">
                  <c:v>0.50098500000000001</c:v>
                </c:pt>
                <c:pt idx="4569">
                  <c:v>0.49227599999999999</c:v>
                </c:pt>
                <c:pt idx="4570">
                  <c:v>0.48197400000000001</c:v>
                </c:pt>
                <c:pt idx="4571">
                  <c:v>0.47011500000000001</c:v>
                </c:pt>
                <c:pt idx="4572">
                  <c:v>0.45673900000000001</c:v>
                </c:pt>
                <c:pt idx="4573">
                  <c:v>0.44189299999999998</c:v>
                </c:pt>
                <c:pt idx="4574">
                  <c:v>0.425626</c:v>
                </c:pt>
                <c:pt idx="4575">
                  <c:v>0.40799299999999999</c:v>
                </c:pt>
                <c:pt idx="4576">
                  <c:v>0.38905299999999998</c:v>
                </c:pt>
                <c:pt idx="4577">
                  <c:v>0.36886999999999998</c:v>
                </c:pt>
                <c:pt idx="4578">
                  <c:v>0.34750999999999999</c:v>
                </c:pt>
                <c:pt idx="4579">
                  <c:v>0.32504300000000003</c:v>
                </c:pt>
                <c:pt idx="4580">
                  <c:v>0.30154500000000001</c:v>
                </c:pt>
                <c:pt idx="4581">
                  <c:v>0.27709</c:v>
                </c:pt>
                <c:pt idx="4582">
                  <c:v>0.25175999999999998</c:v>
                </c:pt>
                <c:pt idx="4583">
                  <c:v>0.225637</c:v>
                </c:pt>
                <c:pt idx="4584">
                  <c:v>0.19880400000000001</c:v>
                </c:pt>
                <c:pt idx="4585">
                  <c:v>0.17135</c:v>
                </c:pt>
                <c:pt idx="4586">
                  <c:v>0.14336099999999999</c:v>
                </c:pt>
                <c:pt idx="4587">
                  <c:v>0.114929</c:v>
                </c:pt>
                <c:pt idx="4588">
                  <c:v>8.6142999999999997E-2</c:v>
                </c:pt>
                <c:pt idx="4589">
                  <c:v>5.7096000000000001E-2</c:v>
                </c:pt>
                <c:pt idx="4590">
                  <c:v>2.7881E-2</c:v>
                </c:pt>
                <c:pt idx="4591">
                  <c:v>-1.41E-3</c:v>
                </c:pt>
                <c:pt idx="4592">
                  <c:v>-3.0683999999999999E-2</c:v>
                </c:pt>
                <c:pt idx="4593">
                  <c:v>-5.9847999999999998E-2</c:v>
                </c:pt>
                <c:pt idx="4594">
                  <c:v>-8.881E-2</c:v>
                </c:pt>
                <c:pt idx="4595">
                  <c:v>-0.117478</c:v>
                </c:pt>
                <c:pt idx="4596">
                  <c:v>-0.145762</c:v>
                </c:pt>
                <c:pt idx="4597">
                  <c:v>-0.17357300000000001</c:v>
                </c:pt>
                <c:pt idx="4598">
                  <c:v>-0.200823</c:v>
                </c:pt>
                <c:pt idx="4599">
                  <c:v>-0.22742599999999999</c:v>
                </c:pt>
                <c:pt idx="4600">
                  <c:v>-0.253299</c:v>
                </c:pt>
                <c:pt idx="4601">
                  <c:v>-0.27835900000000002</c:v>
                </c:pt>
                <c:pt idx="4602">
                  <c:v>-0.30252899999999999</c:v>
                </c:pt>
                <c:pt idx="4603">
                  <c:v>-0.32573099999999999</c:v>
                </c:pt>
                <c:pt idx="4604">
                  <c:v>-0.34789199999999998</c:v>
                </c:pt>
                <c:pt idx="4605">
                  <c:v>-0.36894300000000002</c:v>
                </c:pt>
                <c:pt idx="4606">
                  <c:v>-0.38881599999999999</c:v>
                </c:pt>
                <c:pt idx="4607">
                  <c:v>-0.40744799999999998</c:v>
                </c:pt>
                <c:pt idx="4608">
                  <c:v>-0.42477999999999999</c:v>
                </c:pt>
                <c:pt idx="4609">
                  <c:v>-0.44075599999999998</c:v>
                </c:pt>
                <c:pt idx="4610">
                  <c:v>-0.45532499999999998</c:v>
                </c:pt>
                <c:pt idx="4611">
                  <c:v>-0.46844000000000002</c:v>
                </c:pt>
                <c:pt idx="4612">
                  <c:v>-0.48005700000000001</c:v>
                </c:pt>
                <c:pt idx="4613">
                  <c:v>-0.49014000000000002</c:v>
                </c:pt>
                <c:pt idx="4614">
                  <c:v>-0.49865399999999999</c:v>
                </c:pt>
                <c:pt idx="4615">
                  <c:v>-0.50556999999999996</c:v>
                </c:pt>
                <c:pt idx="4616">
                  <c:v>-0.51086600000000004</c:v>
                </c:pt>
                <c:pt idx="4617">
                  <c:v>-0.51452100000000001</c:v>
                </c:pt>
                <c:pt idx="4618">
                  <c:v>-0.51652299999999995</c:v>
                </c:pt>
                <c:pt idx="4619">
                  <c:v>-0.51686399999999999</c:v>
                </c:pt>
                <c:pt idx="4620">
                  <c:v>-0.51553899999999997</c:v>
                </c:pt>
                <c:pt idx="4621">
                  <c:v>-0.51255099999999998</c:v>
                </c:pt>
                <c:pt idx="4622">
                  <c:v>-0.507907</c:v>
                </c:pt>
                <c:pt idx="4623">
                  <c:v>-0.50161900000000004</c:v>
                </c:pt>
                <c:pt idx="4624">
                  <c:v>-0.49370599999999998</c:v>
                </c:pt>
                <c:pt idx="4625">
                  <c:v>-0.48419099999999998</c:v>
                </c:pt>
                <c:pt idx="4626">
                  <c:v>-0.47310099999999999</c:v>
                </c:pt>
                <c:pt idx="4627">
                  <c:v>-0.46046999999999999</c:v>
                </c:pt>
                <c:pt idx="4628">
                  <c:v>-0.44633800000000001</c:v>
                </c:pt>
                <c:pt idx="4629">
                  <c:v>-0.43074600000000002</c:v>
                </c:pt>
                <c:pt idx="4630">
                  <c:v>-0.413744</c:v>
                </c:pt>
                <c:pt idx="4631">
                  <c:v>-0.39538499999999999</c:v>
                </c:pt>
                <c:pt idx="4632">
                  <c:v>-0.375726</c:v>
                </c:pt>
                <c:pt idx="4633">
                  <c:v>-0.35482999999999998</c:v>
                </c:pt>
                <c:pt idx="4634">
                  <c:v>-0.33276299999999998</c:v>
                </c:pt>
                <c:pt idx="4635">
                  <c:v>-0.30959500000000001</c:v>
                </c:pt>
                <c:pt idx="4636">
                  <c:v>-0.28540199999999999</c:v>
                </c:pt>
                <c:pt idx="4637">
                  <c:v>-0.26026100000000002</c:v>
                </c:pt>
                <c:pt idx="4638">
                  <c:v>-0.23425199999999999</c:v>
                </c:pt>
                <c:pt idx="4639">
                  <c:v>-0.20746200000000001</c:v>
                </c:pt>
                <c:pt idx="4640">
                  <c:v>-0.179976</c:v>
                </c:pt>
                <c:pt idx="4641">
                  <c:v>-0.15188599999999999</c:v>
                </c:pt>
                <c:pt idx="4642">
                  <c:v>-0.123281</c:v>
                </c:pt>
                <c:pt idx="4643">
                  <c:v>-9.4257999999999995E-2</c:v>
                </c:pt>
                <c:pt idx="4644">
                  <c:v>-6.4910999999999996E-2</c:v>
                </c:pt>
                <c:pt idx="4645">
                  <c:v>-3.5337E-2</c:v>
                </c:pt>
                <c:pt idx="4646">
                  <c:v>-5.6340000000000001E-3</c:v>
                </c:pt>
                <c:pt idx="4647">
                  <c:v>2.41E-2</c:v>
                </c:pt>
                <c:pt idx="4648">
                  <c:v>5.3765E-2</c:v>
                </c:pt>
                <c:pt idx="4649">
                  <c:v>8.3265000000000006E-2</c:v>
                </c:pt>
                <c:pt idx="4650">
                  <c:v>0.1125</c:v>
                </c:pt>
                <c:pt idx="4651">
                  <c:v>0.141373</c:v>
                </c:pt>
                <c:pt idx="4652">
                  <c:v>0.169789</c:v>
                </c:pt>
                <c:pt idx="4653">
                  <c:v>0.19765199999999999</c:v>
                </c:pt>
                <c:pt idx="4654">
                  <c:v>0.22486999999999999</c:v>
                </c:pt>
                <c:pt idx="4655">
                  <c:v>0.25135299999999999</c:v>
                </c:pt>
                <c:pt idx="4656">
                  <c:v>0.27701100000000001</c:v>
                </c:pt>
                <c:pt idx="4657">
                  <c:v>0.30175999999999997</c:v>
                </c:pt>
                <c:pt idx="4658">
                  <c:v>0.32551799999999997</c:v>
                </c:pt>
                <c:pt idx="4659">
                  <c:v>0.34820499999999999</c:v>
                </c:pt>
                <c:pt idx="4660">
                  <c:v>0.36974699999999999</c:v>
                </c:pt>
                <c:pt idx="4661">
                  <c:v>0.39007199999999997</c:v>
                </c:pt>
                <c:pt idx="4662">
                  <c:v>0.40911399999999998</c:v>
                </c:pt>
                <c:pt idx="4663">
                  <c:v>0.42681000000000002</c:v>
                </c:pt>
                <c:pt idx="4664">
                  <c:v>0.44310100000000002</c:v>
                </c:pt>
                <c:pt idx="4665">
                  <c:v>0.45793499999999998</c:v>
                </c:pt>
                <c:pt idx="4666">
                  <c:v>0.47126400000000002</c:v>
                </c:pt>
                <c:pt idx="4667">
                  <c:v>0.48304399999999997</c:v>
                </c:pt>
                <c:pt idx="4668">
                  <c:v>0.49323899999999998</c:v>
                </c:pt>
                <c:pt idx="4669">
                  <c:v>0.50181500000000001</c:v>
                </c:pt>
                <c:pt idx="4670">
                  <c:v>0.508745</c:v>
                </c:pt>
                <c:pt idx="4671">
                  <c:v>0.51400999999999997</c:v>
                </c:pt>
                <c:pt idx="4672">
                  <c:v>0.51759299999999997</c:v>
                </c:pt>
                <c:pt idx="4673">
                  <c:v>0.51948399999999995</c:v>
                </c:pt>
                <c:pt idx="4674">
                  <c:v>0.519679</c:v>
                </c:pt>
                <c:pt idx="4675">
                  <c:v>0.51817899999999995</c:v>
                </c:pt>
                <c:pt idx="4676">
                  <c:v>0.51499200000000001</c:v>
                </c:pt>
                <c:pt idx="4677">
                  <c:v>0.51012999999999997</c:v>
                </c:pt>
                <c:pt idx="4678">
                  <c:v>0.50361100000000003</c:v>
                </c:pt>
                <c:pt idx="4679">
                  <c:v>0.49545899999999998</c:v>
                </c:pt>
                <c:pt idx="4680">
                  <c:v>0.485703</c:v>
                </c:pt>
                <c:pt idx="4681">
                  <c:v>0.47437600000000002</c:v>
                </c:pt>
                <c:pt idx="4682">
                  <c:v>0.46151799999999998</c:v>
                </c:pt>
                <c:pt idx="4683">
                  <c:v>0.44717299999999999</c:v>
                </c:pt>
                <c:pt idx="4684">
                  <c:v>0.43139</c:v>
                </c:pt>
                <c:pt idx="4685">
                  <c:v>0.41422199999999998</c:v>
                </c:pt>
                <c:pt idx="4686">
                  <c:v>0.39572600000000002</c:v>
                </c:pt>
                <c:pt idx="4687">
                  <c:v>0.37596400000000002</c:v>
                </c:pt>
                <c:pt idx="4688">
                  <c:v>0.35500199999999998</c:v>
                </c:pt>
                <c:pt idx="4689">
                  <c:v>0.33290900000000001</c:v>
                </c:pt>
                <c:pt idx="4690">
                  <c:v>0.30975799999999998</c:v>
                </c:pt>
                <c:pt idx="4691">
                  <c:v>0.28562399999999999</c:v>
                </c:pt>
                <c:pt idx="4692">
                  <c:v>0.26058700000000001</c:v>
                </c:pt>
                <c:pt idx="4693">
                  <c:v>0.23472799999999999</c:v>
                </c:pt>
                <c:pt idx="4694">
                  <c:v>0.20813000000000001</c:v>
                </c:pt>
                <c:pt idx="4695">
                  <c:v>0.18088000000000001</c:v>
                </c:pt>
                <c:pt idx="4696">
                  <c:v>0.15306600000000001</c:v>
                </c:pt>
                <c:pt idx="4697">
                  <c:v>0.124776</c:v>
                </c:pt>
                <c:pt idx="4698">
                  <c:v>9.6102000000000007E-2</c:v>
                </c:pt>
                <c:pt idx="4699">
                  <c:v>6.7133999999999999E-2</c:v>
                </c:pt>
                <c:pt idx="4700">
                  <c:v>3.7967000000000001E-2</c:v>
                </c:pt>
                <c:pt idx="4701">
                  <c:v>8.6910000000000008E-3</c:v>
                </c:pt>
                <c:pt idx="4702">
                  <c:v>-2.0598999999999999E-2</c:v>
                </c:pt>
                <c:pt idx="4703">
                  <c:v>-4.9811000000000001E-2</c:v>
                </c:pt>
                <c:pt idx="4704">
                  <c:v>-7.8853000000000006E-2</c:v>
                </c:pt>
                <c:pt idx="4705">
                  <c:v>-0.10763300000000001</c:v>
                </c:pt>
                <c:pt idx="4706">
                  <c:v>-0.13605999999999999</c:v>
                </c:pt>
                <c:pt idx="4707">
                  <c:v>-0.164044</c:v>
                </c:pt>
                <c:pt idx="4708">
                  <c:v>-0.191497</c:v>
                </c:pt>
                <c:pt idx="4709">
                  <c:v>-0.218333</c:v>
                </c:pt>
                <c:pt idx="4710">
                  <c:v>-0.24446599999999999</c:v>
                </c:pt>
                <c:pt idx="4711">
                  <c:v>-0.269816</c:v>
                </c:pt>
                <c:pt idx="4712">
                  <c:v>-0.29430200000000001</c:v>
                </c:pt>
                <c:pt idx="4713">
                  <c:v>-0.31784600000000002</c:v>
                </c:pt>
                <c:pt idx="4714">
                  <c:v>-0.34037400000000001</c:v>
                </c:pt>
                <c:pt idx="4715">
                  <c:v>-0.361815</c:v>
                </c:pt>
                <c:pt idx="4716">
                  <c:v>-0.382102</c:v>
                </c:pt>
                <c:pt idx="4717">
                  <c:v>-0.401169</c:v>
                </c:pt>
                <c:pt idx="4718">
                  <c:v>-0.418956</c:v>
                </c:pt>
                <c:pt idx="4719">
                  <c:v>-0.43540499999999999</c:v>
                </c:pt>
                <c:pt idx="4720">
                  <c:v>-0.450465</c:v>
                </c:pt>
                <c:pt idx="4721">
                  <c:v>-0.464086</c:v>
                </c:pt>
                <c:pt idx="4722">
                  <c:v>-0.47622500000000001</c:v>
                </c:pt>
                <c:pt idx="4723">
                  <c:v>-0.48683999999999999</c:v>
                </c:pt>
                <c:pt idx="4724">
                  <c:v>-0.49589899999999998</c:v>
                </c:pt>
                <c:pt idx="4725">
                  <c:v>-0.50336899999999996</c:v>
                </c:pt>
                <c:pt idx="4726">
                  <c:v>-0.50922599999999996</c:v>
                </c:pt>
                <c:pt idx="4727">
                  <c:v>-0.51344900000000004</c:v>
                </c:pt>
                <c:pt idx="4728">
                  <c:v>-0.51602199999999998</c:v>
                </c:pt>
                <c:pt idx="4729">
                  <c:v>-0.51693599999999995</c:v>
                </c:pt>
                <c:pt idx="4730">
                  <c:v>-0.51618600000000003</c:v>
                </c:pt>
                <c:pt idx="4731">
                  <c:v>-0.51377099999999998</c:v>
                </c:pt>
                <c:pt idx="4732">
                  <c:v>-0.50969600000000004</c:v>
                </c:pt>
                <c:pt idx="4733">
                  <c:v>-0.50397400000000003</c:v>
                </c:pt>
                <c:pt idx="4734">
                  <c:v>-0.49661899999999998</c:v>
                </c:pt>
                <c:pt idx="4735">
                  <c:v>-0.487653</c:v>
                </c:pt>
                <c:pt idx="4736">
                  <c:v>-0.477103</c:v>
                </c:pt>
                <c:pt idx="4737">
                  <c:v>-0.46500000000000002</c:v>
                </c:pt>
                <c:pt idx="4738">
                  <c:v>-0.45138</c:v>
                </c:pt>
                <c:pt idx="4739">
                  <c:v>-0.43628600000000001</c:v>
                </c:pt>
                <c:pt idx="4740">
                  <c:v>-0.419765</c:v>
                </c:pt>
                <c:pt idx="4741">
                  <c:v>-0.40186699999999997</c:v>
                </c:pt>
                <c:pt idx="4742">
                  <c:v>-0.38264999999999999</c:v>
                </c:pt>
                <c:pt idx="4743">
                  <c:v>-0.36217300000000002</c:v>
                </c:pt>
                <c:pt idx="4744">
                  <c:v>-0.34050200000000003</c:v>
                </c:pt>
                <c:pt idx="4745">
                  <c:v>-0.31770599999999999</c:v>
                </c:pt>
                <c:pt idx="4746">
                  <c:v>-0.29385800000000001</c:v>
                </c:pt>
                <c:pt idx="4747">
                  <c:v>-0.269034</c:v>
                </c:pt>
                <c:pt idx="4748">
                  <c:v>-0.243315</c:v>
                </c:pt>
                <c:pt idx="4749">
                  <c:v>-0.21678500000000001</c:v>
                </c:pt>
                <c:pt idx="4750">
                  <c:v>-0.189529</c:v>
                </c:pt>
                <c:pt idx="4751">
                  <c:v>-0.161637</c:v>
                </c:pt>
                <c:pt idx="4752">
                  <c:v>-0.13319900000000001</c:v>
                </c:pt>
                <c:pt idx="4753">
                  <c:v>-0.10431</c:v>
                </c:pt>
                <c:pt idx="4754">
                  <c:v>-7.5063000000000005E-2</c:v>
                </c:pt>
                <c:pt idx="4755">
                  <c:v>-4.5557E-2</c:v>
                </c:pt>
                <c:pt idx="4756">
                  <c:v>-1.5886999999999998E-2</c:v>
                </c:pt>
                <c:pt idx="4757">
                  <c:v>1.3847E-2</c:v>
                </c:pt>
                <c:pt idx="4758">
                  <c:v>4.3548000000000003E-2</c:v>
                </c:pt>
                <c:pt idx="4759">
                  <c:v>7.3116E-2</c:v>
                </c:pt>
                <c:pt idx="4760">
                  <c:v>0.102453</c:v>
                </c:pt>
                <c:pt idx="4761">
                  <c:v>0.131462</c:v>
                </c:pt>
                <c:pt idx="4762">
                  <c:v>0.16004599999999999</c:v>
                </c:pt>
                <c:pt idx="4763">
                  <c:v>0.18811</c:v>
                </c:pt>
                <c:pt idx="4764">
                  <c:v>0.215561</c:v>
                </c:pt>
                <c:pt idx="4765">
                  <c:v>0.24230699999999999</c:v>
                </c:pt>
                <c:pt idx="4766">
                  <c:v>0.26826</c:v>
                </c:pt>
                <c:pt idx="4767">
                  <c:v>0.29333199999999998</c:v>
                </c:pt>
                <c:pt idx="4768">
                  <c:v>0.31744</c:v>
                </c:pt>
                <c:pt idx="4769">
                  <c:v>0.340505</c:v>
                </c:pt>
                <c:pt idx="4770">
                  <c:v>0.36245100000000002</c:v>
                </c:pt>
                <c:pt idx="4771">
                  <c:v>0.38320300000000002</c:v>
                </c:pt>
                <c:pt idx="4772">
                  <c:v>0.40269500000000003</c:v>
                </c:pt>
                <c:pt idx="4773">
                  <c:v>0.42086200000000001</c:v>
                </c:pt>
                <c:pt idx="4774">
                  <c:v>0.437643</c:v>
                </c:pt>
                <c:pt idx="4775">
                  <c:v>0.452986</c:v>
                </c:pt>
                <c:pt idx="4776">
                  <c:v>0.466839</c:v>
                </c:pt>
                <c:pt idx="4777">
                  <c:v>0.47915799999999997</c:v>
                </c:pt>
                <c:pt idx="4778">
                  <c:v>0.48990299999999998</c:v>
                </c:pt>
                <c:pt idx="4779">
                  <c:v>0.49903999999999998</c:v>
                </c:pt>
                <c:pt idx="4780">
                  <c:v>0.50654100000000002</c:v>
                </c:pt>
                <c:pt idx="4781">
                  <c:v>0.512382</c:v>
                </c:pt>
                <c:pt idx="4782">
                  <c:v>0.51654599999999995</c:v>
                </c:pt>
                <c:pt idx="4783">
                  <c:v>0.51902099999999995</c:v>
                </c:pt>
                <c:pt idx="4784">
                  <c:v>0.51980099999999996</c:v>
                </c:pt>
                <c:pt idx="4785">
                  <c:v>0.51888500000000004</c:v>
                </c:pt>
                <c:pt idx="4786">
                  <c:v>0.51627900000000004</c:v>
                </c:pt>
                <c:pt idx="4787">
                  <c:v>0.51199300000000003</c:v>
                </c:pt>
                <c:pt idx="4788">
                  <c:v>0.50604300000000002</c:v>
                </c:pt>
                <c:pt idx="4789">
                  <c:v>0.49845099999999998</c:v>
                </c:pt>
                <c:pt idx="4790">
                  <c:v>0.48924400000000001</c:v>
                </c:pt>
                <c:pt idx="4791">
                  <c:v>0.47845500000000002</c:v>
                </c:pt>
                <c:pt idx="4792">
                  <c:v>0.46612100000000001</c:v>
                </c:pt>
                <c:pt idx="4793">
                  <c:v>0.45228299999999999</c:v>
                </c:pt>
                <c:pt idx="4794">
                  <c:v>0.43698999999999999</c:v>
                </c:pt>
                <c:pt idx="4795">
                  <c:v>0.42029300000000003</c:v>
                </c:pt>
                <c:pt idx="4796">
                  <c:v>0.40224799999999999</c:v>
                </c:pt>
                <c:pt idx="4797">
                  <c:v>0.38291599999999998</c:v>
                </c:pt>
                <c:pt idx="4798">
                  <c:v>0.36236000000000002</c:v>
                </c:pt>
                <c:pt idx="4799">
                  <c:v>0.34064899999999998</c:v>
                </c:pt>
                <c:pt idx="4800">
                  <c:v>0.31785400000000003</c:v>
                </c:pt>
                <c:pt idx="4801">
                  <c:v>0.29405100000000001</c:v>
                </c:pt>
                <c:pt idx="4802">
                  <c:v>0.269316</c:v>
                </c:pt>
                <c:pt idx="4803">
                  <c:v>0.243731</c:v>
                </c:pt>
                <c:pt idx="4804">
                  <c:v>0.21737799999999999</c:v>
                </c:pt>
                <c:pt idx="4805">
                  <c:v>0.19034300000000001</c:v>
                </c:pt>
                <c:pt idx="4806">
                  <c:v>0.162713</c:v>
                </c:pt>
                <c:pt idx="4807">
                  <c:v>0.134577</c:v>
                </c:pt>
                <c:pt idx="4808">
                  <c:v>0.10602499999999999</c:v>
                </c:pt>
                <c:pt idx="4809">
                  <c:v>7.7148999999999995E-2</c:v>
                </c:pt>
                <c:pt idx="4810">
                  <c:v>4.8039999999999999E-2</c:v>
                </c:pt>
                <c:pt idx="4811">
                  <c:v>1.8790999999999999E-2</c:v>
                </c:pt>
                <c:pt idx="4812">
                  <c:v>-1.0505E-2</c:v>
                </c:pt>
                <c:pt idx="4813">
                  <c:v>-3.9753999999999998E-2</c:v>
                </c:pt>
                <c:pt idx="4814">
                  <c:v>-6.8864999999999996E-2</c:v>
                </c:pt>
                <c:pt idx="4815">
                  <c:v>-9.7746E-2</c:v>
                </c:pt>
                <c:pt idx="4816">
                  <c:v>-0.126304</c:v>
                </c:pt>
                <c:pt idx="4817">
                  <c:v>-0.154451</c:v>
                </c:pt>
                <c:pt idx="4818">
                  <c:v>-0.18209700000000001</c:v>
                </c:pt>
                <c:pt idx="4819">
                  <c:v>-0.20915500000000001</c:v>
                </c:pt>
                <c:pt idx="4820">
                  <c:v>-0.235541</c:v>
                </c:pt>
                <c:pt idx="4821">
                  <c:v>-0.26117000000000001</c:v>
                </c:pt>
                <c:pt idx="4822">
                  <c:v>-0.28596199999999999</c:v>
                </c:pt>
                <c:pt idx="4823">
                  <c:v>-0.30984</c:v>
                </c:pt>
                <c:pt idx="4824">
                  <c:v>-0.33272699999999999</c:v>
                </c:pt>
                <c:pt idx="4825">
                  <c:v>-0.35455100000000001</c:v>
                </c:pt>
                <c:pt idx="4826">
                  <c:v>-0.37524299999999999</c:v>
                </c:pt>
                <c:pt idx="4827">
                  <c:v>-0.394737</c:v>
                </c:pt>
                <c:pt idx="4828">
                  <c:v>-0.41297200000000001</c:v>
                </c:pt>
                <c:pt idx="4829">
                  <c:v>-0.42988900000000002</c:v>
                </c:pt>
                <c:pt idx="4830">
                  <c:v>-0.445434</c:v>
                </c:pt>
                <c:pt idx="4831">
                  <c:v>-0.45955600000000002</c:v>
                </c:pt>
                <c:pt idx="4832">
                  <c:v>-0.47221099999999999</c:v>
                </c:pt>
                <c:pt idx="4833">
                  <c:v>-0.48335600000000001</c:v>
                </c:pt>
                <c:pt idx="4834">
                  <c:v>-0.49295499999999998</c:v>
                </c:pt>
                <c:pt idx="4835">
                  <c:v>-0.50097599999999998</c:v>
                </c:pt>
                <c:pt idx="4836">
                  <c:v>-0.50739100000000004</c:v>
                </c:pt>
                <c:pt idx="4837">
                  <c:v>-0.51217999999999997</c:v>
                </c:pt>
                <c:pt idx="4838">
                  <c:v>-0.515324</c:v>
                </c:pt>
                <c:pt idx="4839">
                  <c:v>-0.51681100000000002</c:v>
                </c:pt>
                <c:pt idx="4840">
                  <c:v>-0.51663400000000004</c:v>
                </c:pt>
                <c:pt idx="4841">
                  <c:v>-0.51479299999999995</c:v>
                </c:pt>
                <c:pt idx="4842">
                  <c:v>-0.51129000000000002</c:v>
                </c:pt>
                <c:pt idx="4843">
                  <c:v>-0.50613399999999997</c:v>
                </c:pt>
                <c:pt idx="4844">
                  <c:v>-0.49934000000000001</c:v>
                </c:pt>
                <c:pt idx="4845">
                  <c:v>-0.490927</c:v>
                </c:pt>
                <c:pt idx="4846">
                  <c:v>-0.48092000000000001</c:v>
                </c:pt>
                <c:pt idx="4847">
                  <c:v>-0.46934799999999999</c:v>
                </c:pt>
                <c:pt idx="4848">
                  <c:v>-0.45624700000000001</c:v>
                </c:pt>
                <c:pt idx="4849">
                  <c:v>-0.44165700000000002</c:v>
                </c:pt>
                <c:pt idx="4850">
                  <c:v>-0.425622</c:v>
                </c:pt>
                <c:pt idx="4851">
                  <c:v>-0.40819299999999997</c:v>
                </c:pt>
                <c:pt idx="4852">
                  <c:v>-0.38942399999999999</c:v>
                </c:pt>
                <c:pt idx="4853">
                  <c:v>-0.36937399999999998</c:v>
                </c:pt>
                <c:pt idx="4854">
                  <c:v>-0.348107</c:v>
                </c:pt>
                <c:pt idx="4855">
                  <c:v>-0.32569100000000001</c:v>
                </c:pt>
                <c:pt idx="4856">
                  <c:v>-0.30219699999999999</c:v>
                </c:pt>
                <c:pt idx="4857">
                  <c:v>-0.27770099999999998</c:v>
                </c:pt>
                <c:pt idx="4858">
                  <c:v>-0.25228200000000001</c:v>
                </c:pt>
                <c:pt idx="4859">
                  <c:v>-0.226022</c:v>
                </c:pt>
                <c:pt idx="4860">
                  <c:v>-0.19900599999999999</c:v>
                </c:pt>
                <c:pt idx="4861">
                  <c:v>-0.171323</c:v>
                </c:pt>
                <c:pt idx="4862">
                  <c:v>-0.143063</c:v>
                </c:pt>
                <c:pt idx="4863">
                  <c:v>-0.114319</c:v>
                </c:pt>
                <c:pt idx="4864">
                  <c:v>-8.5184999999999997E-2</c:v>
                </c:pt>
                <c:pt idx="4865">
                  <c:v>-5.5757000000000001E-2</c:v>
                </c:pt>
                <c:pt idx="4866">
                  <c:v>-2.6131999999999999E-2</c:v>
                </c:pt>
                <c:pt idx="4867">
                  <c:v>3.591E-3</c:v>
                </c:pt>
                <c:pt idx="4868">
                  <c:v>3.3314000000000003E-2</c:v>
                </c:pt>
                <c:pt idx="4869">
                  <c:v>6.2938999999999995E-2</c:v>
                </c:pt>
                <c:pt idx="4870">
                  <c:v>9.2367000000000005E-2</c:v>
                </c:pt>
                <c:pt idx="4871">
                  <c:v>0.1215</c:v>
                </c:pt>
                <c:pt idx="4872">
                  <c:v>0.15024199999999999</c:v>
                </c:pt>
                <c:pt idx="4873">
                  <c:v>0.17849599999999999</c:v>
                </c:pt>
                <c:pt idx="4874">
                  <c:v>0.20616899999999999</c:v>
                </c:pt>
                <c:pt idx="4875">
                  <c:v>0.23316799999999999</c:v>
                </c:pt>
                <c:pt idx="4876">
                  <c:v>0.25940400000000002</c:v>
                </c:pt>
                <c:pt idx="4877">
                  <c:v>0.28478900000000001</c:v>
                </c:pt>
                <c:pt idx="4878">
                  <c:v>0.30923899999999999</c:v>
                </c:pt>
                <c:pt idx="4879">
                  <c:v>0.332673</c:v>
                </c:pt>
                <c:pt idx="4880">
                  <c:v>0.35501199999999999</c:v>
                </c:pt>
                <c:pt idx="4881">
                  <c:v>0.37618400000000002</c:v>
                </c:pt>
                <c:pt idx="4882">
                  <c:v>0.39611800000000003</c:v>
                </c:pt>
                <c:pt idx="4883">
                  <c:v>0.41474899999999998</c:v>
                </c:pt>
                <c:pt idx="4884">
                  <c:v>0.43201499999999998</c:v>
                </c:pt>
                <c:pt idx="4885">
                  <c:v>0.44785900000000001</c:v>
                </c:pt>
                <c:pt idx="4886">
                  <c:v>0.462231</c:v>
                </c:pt>
                <c:pt idx="4887">
                  <c:v>0.47508400000000001</c:v>
                </c:pt>
                <c:pt idx="4888">
                  <c:v>0.48637599999999998</c:v>
                </c:pt>
                <c:pt idx="4889">
                  <c:v>0.49607099999999998</c:v>
                </c:pt>
                <c:pt idx="4890">
                  <c:v>0.504139</c:v>
                </c:pt>
                <c:pt idx="4891">
                  <c:v>0.51055499999999998</c:v>
                </c:pt>
                <c:pt idx="4892">
                  <c:v>0.51529899999999995</c:v>
                </c:pt>
                <c:pt idx="4893">
                  <c:v>0.51835699999999996</c:v>
                </c:pt>
                <c:pt idx="4894">
                  <c:v>0.51972200000000002</c:v>
                </c:pt>
                <c:pt idx="4895">
                  <c:v>0.51939100000000005</c:v>
                </c:pt>
                <c:pt idx="4896">
                  <c:v>0.51736599999999999</c:v>
                </c:pt>
                <c:pt idx="4897">
                  <c:v>0.51365799999999995</c:v>
                </c:pt>
                <c:pt idx="4898">
                  <c:v>0.50827900000000004</c:v>
                </c:pt>
                <c:pt idx="4899">
                  <c:v>0.501251</c:v>
                </c:pt>
                <c:pt idx="4900">
                  <c:v>0.49259799999999998</c:v>
                </c:pt>
                <c:pt idx="4901">
                  <c:v>0.48235</c:v>
                </c:pt>
                <c:pt idx="4902">
                  <c:v>0.47054400000000002</c:v>
                </c:pt>
                <c:pt idx="4903">
                  <c:v>0.45722000000000002</c:v>
                </c:pt>
                <c:pt idx="4904">
                  <c:v>0.44242300000000001</c:v>
                </c:pt>
                <c:pt idx="4905">
                  <c:v>0.42620400000000003</c:v>
                </c:pt>
                <c:pt idx="4906">
                  <c:v>0.40861799999999998</c:v>
                </c:pt>
                <c:pt idx="4907">
                  <c:v>0.38972200000000001</c:v>
                </c:pt>
                <c:pt idx="4908">
                  <c:v>0.36958099999999999</c:v>
                </c:pt>
                <c:pt idx="4909">
                  <c:v>0.34826000000000001</c:v>
                </c:pt>
                <c:pt idx="4910">
                  <c:v>0.32583099999999998</c:v>
                </c:pt>
                <c:pt idx="4911">
                  <c:v>0.30236600000000002</c:v>
                </c:pt>
                <c:pt idx="4912">
                  <c:v>0.27794400000000002</c:v>
                </c:pt>
                <c:pt idx="4913">
                  <c:v>0.25264300000000001</c:v>
                </c:pt>
                <c:pt idx="4914">
                  <c:v>0.226545</c:v>
                </c:pt>
                <c:pt idx="4915">
                  <c:v>0.199736</c:v>
                </c:pt>
                <c:pt idx="4916">
                  <c:v>0.17230100000000001</c:v>
                </c:pt>
                <c:pt idx="4917">
                  <c:v>0.14433000000000001</c:v>
                </c:pt>
                <c:pt idx="4918">
                  <c:v>0.115911</c:v>
                </c:pt>
                <c:pt idx="4919">
                  <c:v>8.7136000000000005E-2</c:v>
                </c:pt>
                <c:pt idx="4920">
                  <c:v>5.8096000000000002E-2</c:v>
                </c:pt>
                <c:pt idx="4921">
                  <c:v>2.8885000000000001E-2</c:v>
                </c:pt>
                <c:pt idx="4922">
                  <c:v>-4.0499999999999998E-4</c:v>
                </c:pt>
                <c:pt idx="4923">
                  <c:v>-2.9680999999999999E-2</c:v>
                </c:pt>
                <c:pt idx="4924">
                  <c:v>-5.885E-2</c:v>
                </c:pt>
                <c:pt idx="4925">
                  <c:v>-8.7819999999999995E-2</c:v>
                </c:pt>
                <c:pt idx="4926">
                  <c:v>-0.11650000000000001</c:v>
                </c:pt>
                <c:pt idx="4927">
                  <c:v>-0.14479900000000001</c:v>
                </c:pt>
                <c:pt idx="4928">
                  <c:v>-0.172628</c:v>
                </c:pt>
                <c:pt idx="4929">
                  <c:v>-0.19989799999999999</c:v>
                </c:pt>
                <c:pt idx="4930">
                  <c:v>-0.226525</c:v>
                </c:pt>
                <c:pt idx="4931">
                  <c:v>-0.25242399999999998</c:v>
                </c:pt>
                <c:pt idx="4932">
                  <c:v>-0.27751399999999998</c:v>
                </c:pt>
                <c:pt idx="4933">
                  <c:v>-0.30171599999999998</c:v>
                </c:pt>
                <c:pt idx="4934">
                  <c:v>-0.32495299999999999</c:v>
                </c:pt>
                <c:pt idx="4935">
                  <c:v>-0.34715099999999999</c:v>
                </c:pt>
                <c:pt idx="4936">
                  <c:v>-0.36824099999999999</c:v>
                </c:pt>
                <c:pt idx="4937">
                  <c:v>-0.388156</c:v>
                </c:pt>
                <c:pt idx="4938">
                  <c:v>-0.40683200000000003</c:v>
                </c:pt>
                <c:pt idx="4939">
                  <c:v>-0.42420999999999998</c:v>
                </c:pt>
                <c:pt idx="4940">
                  <c:v>-0.44023299999999999</c:v>
                </c:pt>
                <c:pt idx="4941">
                  <c:v>-0.45485199999999998</c:v>
                </c:pt>
                <c:pt idx="4942">
                  <c:v>-0.46801700000000002</c:v>
                </c:pt>
                <c:pt idx="4943">
                  <c:v>-0.47968699999999997</c:v>
                </c:pt>
                <c:pt idx="4944">
                  <c:v>-0.48982300000000001</c:v>
                </c:pt>
                <c:pt idx="4945">
                  <c:v>-0.498392</c:v>
                </c:pt>
                <c:pt idx="4946">
                  <c:v>-0.50536400000000004</c:v>
                </c:pt>
                <c:pt idx="4947">
                  <c:v>-0.51071500000000003</c:v>
                </c:pt>
                <c:pt idx="4948">
                  <c:v>-0.514428</c:v>
                </c:pt>
                <c:pt idx="4949">
                  <c:v>-0.51648700000000003</c:v>
                </c:pt>
                <c:pt idx="4950">
                  <c:v>-0.51688500000000004</c:v>
                </c:pt>
                <c:pt idx="4951">
                  <c:v>-0.51561800000000002</c:v>
                </c:pt>
                <c:pt idx="4952">
                  <c:v>-0.512687</c:v>
                </c:pt>
                <c:pt idx="4953">
                  <c:v>-0.5081</c:v>
                </c:pt>
                <c:pt idx="4954">
                  <c:v>-0.50186900000000001</c:v>
                </c:pt>
                <c:pt idx="4955">
                  <c:v>-0.49401099999999998</c:v>
                </c:pt>
                <c:pt idx="4956">
                  <c:v>-0.48455100000000001</c:v>
                </c:pt>
                <c:pt idx="4957">
                  <c:v>-0.47351500000000002</c:v>
                </c:pt>
                <c:pt idx="4958">
                  <c:v>-0.46093699999999999</c:v>
                </c:pt>
                <c:pt idx="4959">
                  <c:v>-0.446855</c:v>
                </c:pt>
                <c:pt idx="4960">
                  <c:v>-0.431313</c:v>
                </c:pt>
                <c:pt idx="4961">
                  <c:v>-0.41435899999999998</c:v>
                </c:pt>
                <c:pt idx="4962">
                  <c:v>-0.39604499999999998</c:v>
                </c:pt>
                <c:pt idx="4963">
                  <c:v>-0.37642999999999999</c:v>
                </c:pt>
                <c:pt idx="4964">
                  <c:v>-0.355576</c:v>
                </c:pt>
                <c:pt idx="4965">
                  <c:v>-0.33354800000000001</c:v>
                </c:pt>
                <c:pt idx="4966">
                  <c:v>-0.310417</c:v>
                </c:pt>
                <c:pt idx="4967">
                  <c:v>-0.28625800000000001</c:v>
                </c:pt>
                <c:pt idx="4968">
                  <c:v>-0.26114799999999999</c:v>
                </c:pt>
                <c:pt idx="4969">
                  <c:v>-0.23516799999999999</c:v>
                </c:pt>
                <c:pt idx="4970">
                  <c:v>-0.20840400000000001</c:v>
                </c:pt>
                <c:pt idx="4971">
                  <c:v>-0.18094099999999999</c:v>
                </c:pt>
                <c:pt idx="4972">
                  <c:v>-0.152869</c:v>
                </c:pt>
                <c:pt idx="4973">
                  <c:v>-0.124281</c:v>
                </c:pt>
                <c:pt idx="4974">
                  <c:v>-9.5270999999999995E-2</c:v>
                </c:pt>
                <c:pt idx="4975">
                  <c:v>-6.5933000000000005E-2</c:v>
                </c:pt>
                <c:pt idx="4976">
                  <c:v>-3.6366000000000002E-2</c:v>
                </c:pt>
                <c:pt idx="4977">
                  <c:v>-6.6649999999999999E-3</c:v>
                </c:pt>
                <c:pt idx="4978">
                  <c:v>2.3068999999999999E-2</c:v>
                </c:pt>
                <c:pt idx="4979">
                  <c:v>5.2739000000000001E-2</c:v>
                </c:pt>
                <c:pt idx="4980">
                  <c:v>8.2246E-2</c:v>
                </c:pt>
                <c:pt idx="4981">
                  <c:v>0.11149199999999999</c:v>
                </c:pt>
                <c:pt idx="4982">
                  <c:v>0.140379</c:v>
                </c:pt>
                <c:pt idx="4983">
                  <c:v>0.16881199999999999</c:v>
                </c:pt>
                <c:pt idx="4984">
                  <c:v>0.19669600000000001</c:v>
                </c:pt>
                <c:pt idx="4985">
                  <c:v>0.223938</c:v>
                </c:pt>
                <c:pt idx="4986">
                  <c:v>0.25044699999999998</c:v>
                </c:pt>
                <c:pt idx="4987">
                  <c:v>0.27613500000000002</c:v>
                </c:pt>
                <c:pt idx="4988">
                  <c:v>0.30091699999999999</c:v>
                </c:pt>
                <c:pt idx="4989">
                  <c:v>0.32471</c:v>
                </c:pt>
                <c:pt idx="4990">
                  <c:v>0.34743600000000002</c:v>
                </c:pt>
                <c:pt idx="4991">
                  <c:v>0.36901800000000001</c:v>
                </c:pt>
                <c:pt idx="4992">
                  <c:v>0.38938699999999998</c:v>
                </c:pt>
                <c:pt idx="4993">
                  <c:v>0.408474</c:v>
                </c:pt>
                <c:pt idx="4994">
                  <c:v>0.42621700000000001</c:v>
                </c:pt>
                <c:pt idx="4995">
                  <c:v>0.44255800000000001</c:v>
                </c:pt>
                <c:pt idx="4996">
                  <c:v>0.45744299999999999</c:v>
                </c:pt>
                <c:pt idx="4997">
                  <c:v>0.4708240000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D85-B245-8A3E-DBBE24900FD9}"/>
            </c:ext>
          </c:extLst>
        </c:ser>
        <c:ser>
          <c:idx val="5"/>
          <c:order val="7"/>
          <c:tx>
            <c:strRef>
              <c:f>Model!$K$1:$K$2</c:f>
              <c:strCache>
                <c:ptCount val="2"/>
                <c:pt idx="0">
                  <c:v>Model_v2 </c:v>
                </c:pt>
                <c:pt idx="1">
                  <c:v>h(1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K$3:$K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5.0000000000000004E-6</c:v>
                </c:pt>
                <c:pt idx="3">
                  <c:v>6.9999999999999994E-5</c:v>
                </c:pt>
                <c:pt idx="4">
                  <c:v>3.6200000000000002E-4</c:v>
                </c:pt>
                <c:pt idx="5">
                  <c:v>1.1019999999999999E-3</c:v>
                </c:pt>
                <c:pt idx="6">
                  <c:v>2.4870000000000001E-3</c:v>
                </c:pt>
                <c:pt idx="7">
                  <c:v>4.6550000000000003E-3</c:v>
                </c:pt>
                <c:pt idx="8">
                  <c:v>7.6920000000000001E-3</c:v>
                </c:pt>
                <c:pt idx="9">
                  <c:v>1.1638000000000001E-2</c:v>
                </c:pt>
                <c:pt idx="10">
                  <c:v>1.6500999999999998E-2</c:v>
                </c:pt>
                <c:pt idx="11">
                  <c:v>2.2265E-2</c:v>
                </c:pt>
                <c:pt idx="12">
                  <c:v>2.8899999999999999E-2</c:v>
                </c:pt>
                <c:pt idx="13">
                  <c:v>3.6362999999999999E-2</c:v>
                </c:pt>
                <c:pt idx="14">
                  <c:v>4.4602999999999997E-2</c:v>
                </c:pt>
                <c:pt idx="15">
                  <c:v>5.3563E-2</c:v>
                </c:pt>
                <c:pt idx="16">
                  <c:v>6.3185000000000005E-2</c:v>
                </c:pt>
                <c:pt idx="17">
                  <c:v>7.3404999999999998E-2</c:v>
                </c:pt>
                <c:pt idx="18">
                  <c:v>8.4158999999999998E-2</c:v>
                </c:pt>
                <c:pt idx="19">
                  <c:v>9.5380999999999994E-2</c:v>
                </c:pt>
                <c:pt idx="20">
                  <c:v>0.107006</c:v>
                </c:pt>
                <c:pt idx="21">
                  <c:v>0.118967</c:v>
                </c:pt>
                <c:pt idx="22">
                  <c:v>0.13119800000000001</c:v>
                </c:pt>
                <c:pt idx="23">
                  <c:v>0.14363100000000001</c:v>
                </c:pt>
                <c:pt idx="24">
                  <c:v>0.15620300000000001</c:v>
                </c:pt>
                <c:pt idx="25">
                  <c:v>0.168846</c:v>
                </c:pt>
                <c:pt idx="26">
                  <c:v>0.18149899999999999</c:v>
                </c:pt>
                <c:pt idx="27">
                  <c:v>0.19409699999999999</c:v>
                </c:pt>
                <c:pt idx="28">
                  <c:v>0.20657900000000001</c:v>
                </c:pt>
                <c:pt idx="29">
                  <c:v>0.218884</c:v>
                </c:pt>
                <c:pt idx="30">
                  <c:v>0.23095499999999999</c:v>
                </c:pt>
                <c:pt idx="31">
                  <c:v>0.242733</c:v>
                </c:pt>
                <c:pt idx="32">
                  <c:v>0.254164</c:v>
                </c:pt>
                <c:pt idx="33">
                  <c:v>0.26519500000000001</c:v>
                </c:pt>
                <c:pt idx="34">
                  <c:v>0.27577400000000002</c:v>
                </c:pt>
                <c:pt idx="35">
                  <c:v>0.285854</c:v>
                </c:pt>
                <c:pt idx="36">
                  <c:v>0.29538799999999998</c:v>
                </c:pt>
                <c:pt idx="37">
                  <c:v>0.30433199999999999</c:v>
                </c:pt>
                <c:pt idx="38">
                  <c:v>0.31264599999999998</c:v>
                </c:pt>
                <c:pt idx="39">
                  <c:v>0.32029099999999999</c:v>
                </c:pt>
                <c:pt idx="40">
                  <c:v>0.327233</c:v>
                </c:pt>
                <c:pt idx="41">
                  <c:v>0.33343800000000001</c:v>
                </c:pt>
                <c:pt idx="42">
                  <c:v>0.33887699999999998</c:v>
                </c:pt>
                <c:pt idx="43">
                  <c:v>0.34352500000000002</c:v>
                </c:pt>
                <c:pt idx="44">
                  <c:v>0.34735700000000003</c:v>
                </c:pt>
                <c:pt idx="45">
                  <c:v>0.35035500000000003</c:v>
                </c:pt>
                <c:pt idx="46">
                  <c:v>0.35250100000000001</c:v>
                </c:pt>
                <c:pt idx="47">
                  <c:v>0.35378199999999999</c:v>
                </c:pt>
                <c:pt idx="48">
                  <c:v>0.35418699999999997</c:v>
                </c:pt>
                <c:pt idx="49">
                  <c:v>0.353711</c:v>
                </c:pt>
                <c:pt idx="50">
                  <c:v>0.35234799999999999</c:v>
                </c:pt>
                <c:pt idx="51">
                  <c:v>0.35009899999999999</c:v>
                </c:pt>
                <c:pt idx="52">
                  <c:v>0.34696700000000003</c:v>
                </c:pt>
                <c:pt idx="53">
                  <c:v>0.34295599999999998</c:v>
                </c:pt>
                <c:pt idx="54">
                  <c:v>0.33807599999999999</c:v>
                </c:pt>
                <c:pt idx="55">
                  <c:v>0.332339</c:v>
                </c:pt>
                <c:pt idx="56">
                  <c:v>0.32575900000000002</c:v>
                </c:pt>
                <c:pt idx="57">
                  <c:v>0.318355</c:v>
                </c:pt>
                <c:pt idx="58">
                  <c:v>0.31014700000000001</c:v>
                </c:pt>
                <c:pt idx="59">
                  <c:v>0.30115799999999998</c:v>
                </c:pt>
                <c:pt idx="60">
                  <c:v>0.29141499999999998</c:v>
                </c:pt>
                <c:pt idx="61">
                  <c:v>0.28094400000000003</c:v>
                </c:pt>
                <c:pt idx="62">
                  <c:v>0.26977800000000002</c:v>
                </c:pt>
                <c:pt idx="63">
                  <c:v>0.25794800000000001</c:v>
                </c:pt>
                <c:pt idx="64">
                  <c:v>0.24549099999999999</c:v>
                </c:pt>
                <c:pt idx="65">
                  <c:v>0.23244200000000001</c:v>
                </c:pt>
                <c:pt idx="66">
                  <c:v>0.21884200000000001</c:v>
                </c:pt>
                <c:pt idx="67">
                  <c:v>0.20473</c:v>
                </c:pt>
                <c:pt idx="68">
                  <c:v>0.19014900000000001</c:v>
                </c:pt>
                <c:pt idx="69">
                  <c:v>0.17514299999999999</c:v>
                </c:pt>
                <c:pt idx="70">
                  <c:v>0.15975500000000001</c:v>
                </c:pt>
                <c:pt idx="71">
                  <c:v>0.144034</c:v>
                </c:pt>
                <c:pt idx="72">
                  <c:v>0.128025</c:v>
                </c:pt>
                <c:pt idx="73">
                  <c:v>0.111776</c:v>
                </c:pt>
                <c:pt idx="74">
                  <c:v>9.5337000000000005E-2</c:v>
                </c:pt>
                <c:pt idx="75">
                  <c:v>7.8756000000000007E-2</c:v>
                </c:pt>
                <c:pt idx="76">
                  <c:v>6.2084E-2</c:v>
                </c:pt>
                <c:pt idx="77">
                  <c:v>4.5370000000000001E-2</c:v>
                </c:pt>
                <c:pt idx="78">
                  <c:v>2.8663000000000001E-2</c:v>
                </c:pt>
                <c:pt idx="79">
                  <c:v>1.2015E-2</c:v>
                </c:pt>
                <c:pt idx="80">
                  <c:v>-4.5250000000000004E-3</c:v>
                </c:pt>
                <c:pt idx="81">
                  <c:v>-2.0908E-2</c:v>
                </c:pt>
                <c:pt idx="82">
                  <c:v>-3.7083999999999999E-2</c:v>
                </c:pt>
                <c:pt idx="83">
                  <c:v>-5.3005999999999998E-2</c:v>
                </c:pt>
                <c:pt idx="84">
                  <c:v>-6.8624000000000004E-2</c:v>
                </c:pt>
                <c:pt idx="85">
                  <c:v>-8.3893999999999996E-2</c:v>
                </c:pt>
                <c:pt idx="86">
                  <c:v>-9.8766999999999994E-2</c:v>
                </c:pt>
                <c:pt idx="87">
                  <c:v>-0.113201</c:v>
                </c:pt>
                <c:pt idx="88">
                  <c:v>-0.12715099999999999</c:v>
                </c:pt>
                <c:pt idx="89">
                  <c:v>-0.14057600000000001</c:v>
                </c:pt>
                <c:pt idx="90">
                  <c:v>-0.15343399999999999</c:v>
                </c:pt>
                <c:pt idx="91">
                  <c:v>-0.165688</c:v>
                </c:pt>
                <c:pt idx="92">
                  <c:v>-0.17729900000000001</c:v>
                </c:pt>
                <c:pt idx="93">
                  <c:v>-0.18823200000000001</c:v>
                </c:pt>
                <c:pt idx="94">
                  <c:v>-0.19845499999999999</c:v>
                </c:pt>
                <c:pt idx="95">
                  <c:v>-0.20793500000000001</c:v>
                </c:pt>
                <c:pt idx="96">
                  <c:v>-0.216645</c:v>
                </c:pt>
                <c:pt idx="97">
                  <c:v>-0.22455600000000001</c:v>
                </c:pt>
                <c:pt idx="98">
                  <c:v>-0.23164399999999999</c:v>
                </c:pt>
                <c:pt idx="99">
                  <c:v>-0.23788799999999999</c:v>
                </c:pt>
                <c:pt idx="100">
                  <c:v>-0.24326700000000001</c:v>
                </c:pt>
                <c:pt idx="101">
                  <c:v>-0.24776599999999999</c:v>
                </c:pt>
                <c:pt idx="102">
                  <c:v>-0.25136900000000001</c:v>
                </c:pt>
                <c:pt idx="103">
                  <c:v>-0.25406499999999999</c:v>
                </c:pt>
                <c:pt idx="104">
                  <c:v>-0.25584499999999999</c:v>
                </c:pt>
                <c:pt idx="105">
                  <c:v>-0.25670399999999999</c:v>
                </c:pt>
                <c:pt idx="106">
                  <c:v>-0.25663799999999998</c:v>
                </c:pt>
                <c:pt idx="107">
                  <c:v>-0.25564700000000001</c:v>
                </c:pt>
                <c:pt idx="108">
                  <c:v>-0.25373400000000002</c:v>
                </c:pt>
                <c:pt idx="109">
                  <c:v>-0.25090400000000002</c:v>
                </c:pt>
                <c:pt idx="110">
                  <c:v>-0.247167</c:v>
                </c:pt>
                <c:pt idx="111">
                  <c:v>-0.242534</c:v>
                </c:pt>
                <c:pt idx="112">
                  <c:v>-0.23701900000000001</c:v>
                </c:pt>
                <c:pt idx="113">
                  <c:v>-0.23063900000000001</c:v>
                </c:pt>
                <c:pt idx="114">
                  <c:v>-0.223415</c:v>
                </c:pt>
                <c:pt idx="115">
                  <c:v>-0.21537100000000001</c:v>
                </c:pt>
                <c:pt idx="116">
                  <c:v>-0.20653099999999999</c:v>
                </c:pt>
                <c:pt idx="117">
                  <c:v>-0.19692399999999999</c:v>
                </c:pt>
                <c:pt idx="118">
                  <c:v>-0.186582</c:v>
                </c:pt>
                <c:pt idx="119">
                  <c:v>-0.175538</c:v>
                </c:pt>
                <c:pt idx="120">
                  <c:v>-0.163828</c:v>
                </c:pt>
                <c:pt idx="121">
                  <c:v>-0.15149099999999999</c:v>
                </c:pt>
                <c:pt idx="122">
                  <c:v>-0.138567</c:v>
                </c:pt>
                <c:pt idx="123">
                  <c:v>-0.12509899999999999</c:v>
                </c:pt>
                <c:pt idx="124">
                  <c:v>-0.11113199999999999</c:v>
                </c:pt>
                <c:pt idx="125">
                  <c:v>-9.6712000000000006E-2</c:v>
                </c:pt>
                <c:pt idx="126">
                  <c:v>-8.1888000000000002E-2</c:v>
                </c:pt>
                <c:pt idx="127">
                  <c:v>-6.6708000000000003E-2</c:v>
                </c:pt>
                <c:pt idx="128">
                  <c:v>-5.1223999999999999E-2</c:v>
                </c:pt>
                <c:pt idx="129">
                  <c:v>-3.5489E-2</c:v>
                </c:pt>
                <c:pt idx="130">
                  <c:v>-1.9553999999999998E-2</c:v>
                </c:pt>
                <c:pt idx="131">
                  <c:v>-3.4740000000000001E-3</c:v>
                </c:pt>
                <c:pt idx="132">
                  <c:v>1.2697999999999999E-2</c:v>
                </c:pt>
                <c:pt idx="133">
                  <c:v>2.8905E-2</c:v>
                </c:pt>
                <c:pt idx="134">
                  <c:v>4.5094000000000002E-2</c:v>
                </c:pt>
                <c:pt idx="135">
                  <c:v>6.1210000000000001E-2</c:v>
                </c:pt>
                <c:pt idx="136">
                  <c:v>7.7197000000000002E-2</c:v>
                </c:pt>
                <c:pt idx="137">
                  <c:v>9.3002000000000001E-2</c:v>
                </c:pt>
                <c:pt idx="138">
                  <c:v>0.108571</c:v>
                </c:pt>
                <c:pt idx="139">
                  <c:v>0.123851</c:v>
                </c:pt>
                <c:pt idx="140">
                  <c:v>0.138791</c:v>
                </c:pt>
                <c:pt idx="141">
                  <c:v>0.153339</c:v>
                </c:pt>
                <c:pt idx="142">
                  <c:v>0.16744700000000001</c:v>
                </c:pt>
                <c:pt idx="143">
                  <c:v>0.181066</c:v>
                </c:pt>
                <c:pt idx="144">
                  <c:v>0.19415199999999999</c:v>
                </c:pt>
                <c:pt idx="145">
                  <c:v>0.20665900000000001</c:v>
                </c:pt>
                <c:pt idx="146">
                  <c:v>0.21854599999999999</c:v>
                </c:pt>
                <c:pt idx="147">
                  <c:v>0.22977300000000001</c:v>
                </c:pt>
                <c:pt idx="148">
                  <c:v>0.24030299999999999</c:v>
                </c:pt>
                <c:pt idx="149">
                  <c:v>0.25009999999999999</c:v>
                </c:pt>
                <c:pt idx="150">
                  <c:v>0.25913199999999997</c:v>
                </c:pt>
                <c:pt idx="151">
                  <c:v>0.26736900000000002</c:v>
                </c:pt>
                <c:pt idx="152">
                  <c:v>0.27478399999999997</c:v>
                </c:pt>
                <c:pt idx="153">
                  <c:v>0.28135300000000002</c:v>
                </c:pt>
                <c:pt idx="154">
                  <c:v>0.28705399999999998</c:v>
                </c:pt>
                <c:pt idx="155">
                  <c:v>0.29187099999999999</c:v>
                </c:pt>
                <c:pt idx="156">
                  <c:v>0.29578700000000002</c:v>
                </c:pt>
                <c:pt idx="157">
                  <c:v>0.29878900000000003</c:v>
                </c:pt>
                <c:pt idx="158">
                  <c:v>0.300871</c:v>
                </c:pt>
                <c:pt idx="159">
                  <c:v>0.30202400000000001</c:v>
                </c:pt>
                <c:pt idx="160">
                  <c:v>0.30224699999999999</c:v>
                </c:pt>
                <c:pt idx="161">
                  <c:v>0.301541</c:v>
                </c:pt>
                <c:pt idx="162">
                  <c:v>0.29990699999999998</c:v>
                </c:pt>
                <c:pt idx="163">
                  <c:v>0.29735299999999998</c:v>
                </c:pt>
                <c:pt idx="164">
                  <c:v>0.29388900000000001</c:v>
                </c:pt>
                <c:pt idx="165">
                  <c:v>0.28952699999999998</c:v>
                </c:pt>
                <c:pt idx="166">
                  <c:v>0.28428100000000001</c:v>
                </c:pt>
                <c:pt idx="167">
                  <c:v>0.27817199999999997</c:v>
                </c:pt>
                <c:pt idx="168">
                  <c:v>0.27121800000000001</c:v>
                </c:pt>
                <c:pt idx="169">
                  <c:v>0.26344400000000001</c:v>
                </c:pt>
                <c:pt idx="170">
                  <c:v>0.25487700000000002</c:v>
                </c:pt>
                <c:pt idx="171">
                  <c:v>0.24554400000000001</c:v>
                </c:pt>
                <c:pt idx="172">
                  <c:v>0.23547599999999999</c:v>
                </c:pt>
                <c:pt idx="173">
                  <c:v>0.22470799999999999</c:v>
                </c:pt>
                <c:pt idx="174">
                  <c:v>0.21327299999999999</c:v>
                </c:pt>
                <c:pt idx="175">
                  <c:v>0.20121</c:v>
                </c:pt>
                <c:pt idx="176">
                  <c:v>0.188558</c:v>
                </c:pt>
                <c:pt idx="177">
                  <c:v>0.17535700000000001</c:v>
                </c:pt>
                <c:pt idx="178">
                  <c:v>0.16165099999999999</c:v>
                </c:pt>
                <c:pt idx="179">
                  <c:v>0.147482</c:v>
                </c:pt>
                <c:pt idx="180">
                  <c:v>0.13289699999999999</c:v>
                </c:pt>
                <c:pt idx="181">
                  <c:v>0.117941</c:v>
                </c:pt>
                <c:pt idx="182">
                  <c:v>0.102663</c:v>
                </c:pt>
                <c:pt idx="183">
                  <c:v>8.7110999999999994E-2</c:v>
                </c:pt>
                <c:pt idx="184">
                  <c:v>7.1332999999999994E-2</c:v>
                </c:pt>
                <c:pt idx="185">
                  <c:v>5.5378999999999998E-2</c:v>
                </c:pt>
                <c:pt idx="186">
                  <c:v>3.9300000000000002E-2</c:v>
                </c:pt>
                <c:pt idx="187">
                  <c:v>2.3146E-2</c:v>
                </c:pt>
                <c:pt idx="188">
                  <c:v>6.9670000000000001E-3</c:v>
                </c:pt>
                <c:pt idx="189">
                  <c:v>-9.1859999999999997E-3</c:v>
                </c:pt>
                <c:pt idx="190">
                  <c:v>-2.5263000000000001E-2</c:v>
                </c:pt>
                <c:pt idx="191">
                  <c:v>-4.1213E-2</c:v>
                </c:pt>
                <c:pt idx="192">
                  <c:v>-5.6987000000000003E-2</c:v>
                </c:pt>
                <c:pt idx="193">
                  <c:v>-7.2535000000000002E-2</c:v>
                </c:pt>
                <c:pt idx="194">
                  <c:v>-8.7809999999999999E-2</c:v>
                </c:pt>
                <c:pt idx="195">
                  <c:v>-0.10276399999999999</c:v>
                </c:pt>
                <c:pt idx="196">
                  <c:v>-0.11735</c:v>
                </c:pt>
                <c:pt idx="197">
                  <c:v>-0.131522</c:v>
                </c:pt>
                <c:pt idx="198">
                  <c:v>-0.145237</c:v>
                </c:pt>
                <c:pt idx="199">
                  <c:v>-0.15845200000000001</c:v>
                </c:pt>
                <c:pt idx="200">
                  <c:v>-0.171124</c:v>
                </c:pt>
                <c:pt idx="201">
                  <c:v>-0.18321499999999999</c:v>
                </c:pt>
                <c:pt idx="202">
                  <c:v>-0.194685</c:v>
                </c:pt>
                <c:pt idx="203">
                  <c:v>-0.20549999999999999</c:v>
                </c:pt>
                <c:pt idx="204">
                  <c:v>-0.21562300000000001</c:v>
                </c:pt>
                <c:pt idx="205">
                  <c:v>-0.225024</c:v>
                </c:pt>
                <c:pt idx="206">
                  <c:v>-0.23367199999999999</c:v>
                </c:pt>
                <c:pt idx="207">
                  <c:v>-0.24154</c:v>
                </c:pt>
                <c:pt idx="208">
                  <c:v>-0.24859999999999999</c:v>
                </c:pt>
                <c:pt idx="209">
                  <c:v>-0.25483099999999997</c:v>
                </c:pt>
                <c:pt idx="210">
                  <c:v>-0.260212</c:v>
                </c:pt>
                <c:pt idx="211">
                  <c:v>-0.26472400000000001</c:v>
                </c:pt>
                <c:pt idx="212">
                  <c:v>-0.26835300000000001</c:v>
                </c:pt>
                <c:pt idx="213">
                  <c:v>-0.27108500000000002</c:v>
                </c:pt>
                <c:pt idx="214">
                  <c:v>-0.27291100000000001</c:v>
                </c:pt>
                <c:pt idx="215">
                  <c:v>-0.27382299999999998</c:v>
                </c:pt>
                <c:pt idx="216">
                  <c:v>-0.27381699999999998</c:v>
                </c:pt>
                <c:pt idx="217">
                  <c:v>-0.27289200000000002</c:v>
                </c:pt>
                <c:pt idx="218">
                  <c:v>-0.27104899999999998</c:v>
                </c:pt>
                <c:pt idx="219">
                  <c:v>-0.268293</c:v>
                </c:pt>
                <c:pt idx="220">
                  <c:v>-0.26463199999999998</c:v>
                </c:pt>
                <c:pt idx="221">
                  <c:v>-0.260075</c:v>
                </c:pt>
                <c:pt idx="222">
                  <c:v>-0.25463599999999997</c:v>
                </c:pt>
                <c:pt idx="223">
                  <c:v>-0.248331</c:v>
                </c:pt>
                <c:pt idx="224">
                  <c:v>-0.24118000000000001</c:v>
                </c:pt>
                <c:pt idx="225">
                  <c:v>-0.23320399999999999</c:v>
                </c:pt>
                <c:pt idx="226">
                  <c:v>-0.22442699999999999</c:v>
                </c:pt>
                <c:pt idx="227">
                  <c:v>-0.21487899999999999</c:v>
                </c:pt>
                <c:pt idx="228">
                  <c:v>-0.20458699999999999</c:v>
                </c:pt>
                <c:pt idx="229">
                  <c:v>-0.19358600000000001</c:v>
                </c:pt>
                <c:pt idx="230">
                  <c:v>-0.18190999999999999</c:v>
                </c:pt>
                <c:pt idx="231">
                  <c:v>-0.169598</c:v>
                </c:pt>
                <c:pt idx="232">
                  <c:v>-0.15668799999999999</c:v>
                </c:pt>
                <c:pt idx="233">
                  <c:v>-0.14322199999999999</c:v>
                </c:pt>
                <c:pt idx="234">
                  <c:v>-0.129245</c:v>
                </c:pt>
                <c:pt idx="235">
                  <c:v>-0.114802</c:v>
                </c:pt>
                <c:pt idx="236">
                  <c:v>-9.9941000000000002E-2</c:v>
                </c:pt>
                <c:pt idx="237">
                  <c:v>-8.4710999999999995E-2</c:v>
                </c:pt>
                <c:pt idx="238">
                  <c:v>-6.9162000000000001E-2</c:v>
                </c:pt>
                <c:pt idx="239">
                  <c:v>-5.3345999999999998E-2</c:v>
                </c:pt>
                <c:pt idx="240">
                  <c:v>-3.7315000000000001E-2</c:v>
                </c:pt>
                <c:pt idx="241">
                  <c:v>-2.1121999999999998E-2</c:v>
                </c:pt>
                <c:pt idx="242">
                  <c:v>-4.823E-3</c:v>
                </c:pt>
                <c:pt idx="243">
                  <c:v>1.1528999999999999E-2</c:v>
                </c:pt>
                <c:pt idx="244">
                  <c:v>2.7879000000000001E-2</c:v>
                </c:pt>
                <c:pt idx="245">
                  <c:v>4.4172000000000003E-2</c:v>
                </c:pt>
                <c:pt idx="246">
                  <c:v>6.0352999999999997E-2</c:v>
                </c:pt>
                <c:pt idx="247">
                  <c:v>7.6369000000000006E-2</c:v>
                </c:pt>
                <c:pt idx="248">
                  <c:v>9.2163999999999996E-2</c:v>
                </c:pt>
                <c:pt idx="249">
                  <c:v>0.107687</c:v>
                </c:pt>
                <c:pt idx="250">
                  <c:v>0.12288399999999999</c:v>
                </c:pt>
                <c:pt idx="251">
                  <c:v>0.137706</c:v>
                </c:pt>
                <c:pt idx="252">
                  <c:v>0.15210199999999999</c:v>
                </c:pt>
                <c:pt idx="253">
                  <c:v>0.166024</c:v>
                </c:pt>
                <c:pt idx="254">
                  <c:v>0.179425</c:v>
                </c:pt>
                <c:pt idx="255">
                  <c:v>0.19226199999999999</c:v>
                </c:pt>
                <c:pt idx="256">
                  <c:v>0.20449100000000001</c:v>
                </c:pt>
                <c:pt idx="257">
                  <c:v>0.21607100000000001</c:v>
                </c:pt>
                <c:pt idx="258">
                  <c:v>0.226965</c:v>
                </c:pt>
                <c:pt idx="259">
                  <c:v>0.23713600000000001</c:v>
                </c:pt>
                <c:pt idx="260">
                  <c:v>0.24655099999999999</c:v>
                </c:pt>
                <c:pt idx="261">
                  <c:v>0.25518000000000002</c:v>
                </c:pt>
                <c:pt idx="262">
                  <c:v>0.26299400000000001</c:v>
                </c:pt>
                <c:pt idx="263">
                  <c:v>0.26996900000000001</c:v>
                </c:pt>
                <c:pt idx="264">
                  <c:v>0.27608199999999999</c:v>
                </c:pt>
                <c:pt idx="265">
                  <c:v>0.28131299999999998</c:v>
                </c:pt>
                <c:pt idx="266">
                  <c:v>0.28564800000000001</c:v>
                </c:pt>
                <c:pt idx="267">
                  <c:v>0.289072</c:v>
                </c:pt>
                <c:pt idx="268">
                  <c:v>0.29157499999999997</c:v>
                </c:pt>
                <c:pt idx="269">
                  <c:v>0.29315099999999999</c:v>
                </c:pt>
                <c:pt idx="270">
                  <c:v>0.293796</c:v>
                </c:pt>
                <c:pt idx="271">
                  <c:v>0.29350900000000002</c:v>
                </c:pt>
                <c:pt idx="272">
                  <c:v>0.292292</c:v>
                </c:pt>
                <c:pt idx="273">
                  <c:v>0.29015200000000002</c:v>
                </c:pt>
                <c:pt idx="274">
                  <c:v>0.28709499999999999</c:v>
                </c:pt>
                <c:pt idx="275">
                  <c:v>0.28313500000000003</c:v>
                </c:pt>
                <c:pt idx="276">
                  <c:v>0.27828399999999998</c:v>
                </c:pt>
                <c:pt idx="277">
                  <c:v>0.27256200000000003</c:v>
                </c:pt>
                <c:pt idx="278">
                  <c:v>0.265986</c:v>
                </c:pt>
                <c:pt idx="279">
                  <c:v>0.25858100000000001</c:v>
                </c:pt>
                <c:pt idx="280">
                  <c:v>0.25037100000000001</c:v>
                </c:pt>
                <c:pt idx="281">
                  <c:v>0.24138399999999999</c:v>
                </c:pt>
                <c:pt idx="282">
                  <c:v>0.231651</c:v>
                </c:pt>
                <c:pt idx="283">
                  <c:v>0.22120400000000001</c:v>
                </c:pt>
                <c:pt idx="284">
                  <c:v>0.21007700000000001</c:v>
                </c:pt>
                <c:pt idx="285">
                  <c:v>0.19830700000000001</c:v>
                </c:pt>
                <c:pt idx="286">
                  <c:v>0.18593299999999999</c:v>
                </c:pt>
                <c:pt idx="287">
                  <c:v>0.17299600000000001</c:v>
                </c:pt>
                <c:pt idx="288">
                  <c:v>0.15953600000000001</c:v>
                </c:pt>
                <c:pt idx="289">
                  <c:v>0.14559800000000001</c:v>
                </c:pt>
                <c:pt idx="290">
                  <c:v>0.13122600000000001</c:v>
                </c:pt>
                <c:pt idx="291">
                  <c:v>0.116466</c:v>
                </c:pt>
                <c:pt idx="292">
                  <c:v>0.101367</c:v>
                </c:pt>
                <c:pt idx="293">
                  <c:v>8.5974999999999996E-2</c:v>
                </c:pt>
                <c:pt idx="294">
                  <c:v>7.0338999999999999E-2</c:v>
                </c:pt>
                <c:pt idx="295">
                  <c:v>5.4510000000000003E-2</c:v>
                </c:pt>
                <c:pt idx="296">
                  <c:v>3.8536000000000001E-2</c:v>
                </c:pt>
                <c:pt idx="297">
                  <c:v>2.2468999999999999E-2</c:v>
                </c:pt>
                <c:pt idx="298">
                  <c:v>6.3590000000000001E-3</c:v>
                </c:pt>
                <c:pt idx="299">
                  <c:v>-9.7429999999999999E-3</c:v>
                </c:pt>
                <c:pt idx="300">
                  <c:v>-2.5787999999999998E-2</c:v>
                </c:pt>
                <c:pt idx="301">
                  <c:v>-4.1724999999999998E-2</c:v>
                </c:pt>
                <c:pt idx="302">
                  <c:v>-5.7502999999999999E-2</c:v>
                </c:pt>
                <c:pt idx="303">
                  <c:v>-7.3074E-2</c:v>
                </c:pt>
                <c:pt idx="304">
                  <c:v>-8.8388999999999995E-2</c:v>
                </c:pt>
                <c:pt idx="305">
                  <c:v>-0.10340000000000001</c:v>
                </c:pt>
                <c:pt idx="306">
                  <c:v>-0.11806</c:v>
                </c:pt>
                <c:pt idx="307">
                  <c:v>-0.132323</c:v>
                </c:pt>
                <c:pt idx="308">
                  <c:v>-0.146145</c:v>
                </c:pt>
                <c:pt idx="309">
                  <c:v>-0.15948200000000001</c:v>
                </c:pt>
                <c:pt idx="310">
                  <c:v>-0.172291</c:v>
                </c:pt>
                <c:pt idx="311">
                  <c:v>-0.184534</c:v>
                </c:pt>
                <c:pt idx="312">
                  <c:v>-0.19617000000000001</c:v>
                </c:pt>
                <c:pt idx="313">
                  <c:v>-0.20716300000000001</c:v>
                </c:pt>
                <c:pt idx="314">
                  <c:v>-0.217478</c:v>
                </c:pt>
                <c:pt idx="315">
                  <c:v>-0.22708200000000001</c:v>
                </c:pt>
                <c:pt idx="316">
                  <c:v>-0.23594399999999999</c:v>
                </c:pt>
                <c:pt idx="317">
                  <c:v>-0.244036</c:v>
                </c:pt>
                <c:pt idx="318">
                  <c:v>-0.25133</c:v>
                </c:pt>
                <c:pt idx="319">
                  <c:v>-0.257803</c:v>
                </c:pt>
                <c:pt idx="320">
                  <c:v>-0.26343299999999997</c:v>
                </c:pt>
                <c:pt idx="321">
                  <c:v>-0.268202</c:v>
                </c:pt>
                <c:pt idx="322">
                  <c:v>-0.272092</c:v>
                </c:pt>
                <c:pt idx="323">
                  <c:v>-0.27509099999999997</c:v>
                </c:pt>
                <c:pt idx="324">
                  <c:v>-0.27718700000000002</c:v>
                </c:pt>
                <c:pt idx="325">
                  <c:v>-0.27837299999999998</c:v>
                </c:pt>
                <c:pt idx="326">
                  <c:v>-0.278642</c:v>
                </c:pt>
                <c:pt idx="327">
                  <c:v>-0.27799299999999999</c:v>
                </c:pt>
                <c:pt idx="328">
                  <c:v>-0.27642600000000001</c:v>
                </c:pt>
                <c:pt idx="329">
                  <c:v>-0.27394499999999999</c:v>
                </c:pt>
                <c:pt idx="330">
                  <c:v>-0.27055499999999999</c:v>
                </c:pt>
                <c:pt idx="331">
                  <c:v>-0.26626699999999998</c:v>
                </c:pt>
                <c:pt idx="332">
                  <c:v>-0.26109300000000002</c:v>
                </c:pt>
                <c:pt idx="333">
                  <c:v>-0.25504700000000002</c:v>
                </c:pt>
                <c:pt idx="334">
                  <c:v>-0.24814800000000001</c:v>
                </c:pt>
                <c:pt idx="335">
                  <c:v>-0.24041699999999999</c:v>
                </c:pt>
                <c:pt idx="336">
                  <c:v>-0.231878</c:v>
                </c:pt>
                <c:pt idx="337">
                  <c:v>-0.222557</c:v>
                </c:pt>
                <c:pt idx="338">
                  <c:v>-0.21248300000000001</c:v>
                </c:pt>
                <c:pt idx="339">
                  <c:v>-0.20168800000000001</c:v>
                </c:pt>
                <c:pt idx="340">
                  <c:v>-0.19020699999999999</c:v>
                </c:pt>
                <c:pt idx="341">
                  <c:v>-0.17807600000000001</c:v>
                </c:pt>
                <c:pt idx="342">
                  <c:v>-0.16533400000000001</c:v>
                </c:pt>
                <c:pt idx="343">
                  <c:v>-0.15202199999999999</c:v>
                </c:pt>
                <c:pt idx="344">
                  <c:v>-0.138183</c:v>
                </c:pt>
                <c:pt idx="345">
                  <c:v>-0.123864</c:v>
                </c:pt>
                <c:pt idx="346">
                  <c:v>-0.10911</c:v>
                </c:pt>
                <c:pt idx="347">
                  <c:v>-9.3969999999999998E-2</c:v>
                </c:pt>
                <c:pt idx="348">
                  <c:v>-7.8493999999999994E-2</c:v>
                </c:pt>
                <c:pt idx="349">
                  <c:v>-6.2732999999999997E-2</c:v>
                </c:pt>
                <c:pt idx="350">
                  <c:v>-4.6739000000000003E-2</c:v>
                </c:pt>
                <c:pt idx="351">
                  <c:v>-3.0565999999999999E-2</c:v>
                </c:pt>
                <c:pt idx="352">
                  <c:v>-1.4267999999999999E-2</c:v>
                </c:pt>
                <c:pt idx="353">
                  <c:v>2.1020000000000001E-3</c:v>
                </c:pt>
                <c:pt idx="354">
                  <c:v>1.8488999999999998E-2</c:v>
                </c:pt>
                <c:pt idx="355">
                  <c:v>3.4837E-2</c:v>
                </c:pt>
                <c:pt idx="356">
                  <c:v>5.1090999999999998E-2</c:v>
                </c:pt>
                <c:pt idx="357">
                  <c:v>6.7198999999999995E-2</c:v>
                </c:pt>
                <c:pt idx="358">
                  <c:v>8.3103999999999997E-2</c:v>
                </c:pt>
                <c:pt idx="359">
                  <c:v>9.8754999999999996E-2</c:v>
                </c:pt>
                <c:pt idx="360">
                  <c:v>0.11409900000000001</c:v>
                </c:pt>
                <c:pt idx="361">
                  <c:v>0.129083</c:v>
                </c:pt>
                <c:pt idx="362">
                  <c:v>0.14365900000000001</c:v>
                </c:pt>
                <c:pt idx="363">
                  <c:v>0.157777</c:v>
                </c:pt>
                <c:pt idx="364">
                  <c:v>0.17139099999999999</c:v>
                </c:pt>
                <c:pt idx="365">
                  <c:v>0.18445400000000001</c:v>
                </c:pt>
                <c:pt idx="366">
                  <c:v>0.19692399999999999</c:v>
                </c:pt>
                <c:pt idx="367">
                  <c:v>0.208759</c:v>
                </c:pt>
                <c:pt idx="368">
                  <c:v>0.21992</c:v>
                </c:pt>
                <c:pt idx="369">
                  <c:v>0.23036999999999999</c:v>
                </c:pt>
                <c:pt idx="370">
                  <c:v>0.24007600000000001</c:v>
                </c:pt>
                <c:pt idx="371">
                  <c:v>0.249005</c:v>
                </c:pt>
                <c:pt idx="372">
                  <c:v>0.257129</c:v>
                </c:pt>
                <c:pt idx="373">
                  <c:v>0.26442100000000002</c:v>
                </c:pt>
                <c:pt idx="374">
                  <c:v>0.27085900000000002</c:v>
                </c:pt>
                <c:pt idx="375">
                  <c:v>0.27642099999999997</c:v>
                </c:pt>
                <c:pt idx="376">
                  <c:v>0.28109200000000001</c:v>
                </c:pt>
                <c:pt idx="377">
                  <c:v>0.284856</c:v>
                </c:pt>
                <c:pt idx="378">
                  <c:v>0.28770200000000001</c:v>
                </c:pt>
                <c:pt idx="379">
                  <c:v>0.28962300000000002</c:v>
                </c:pt>
                <c:pt idx="380">
                  <c:v>0.29061399999999998</c:v>
                </c:pt>
                <c:pt idx="381">
                  <c:v>0.29067199999999999</c:v>
                </c:pt>
                <c:pt idx="382">
                  <c:v>0.28979899999999997</c:v>
                </c:pt>
                <c:pt idx="383">
                  <c:v>0.28799999999999998</c:v>
                </c:pt>
                <c:pt idx="384">
                  <c:v>0.28528100000000001</c:v>
                </c:pt>
                <c:pt idx="385">
                  <c:v>0.28165499999999999</c:v>
                </c:pt>
                <c:pt idx="386">
                  <c:v>0.27713199999999999</c:v>
                </c:pt>
                <c:pt idx="387">
                  <c:v>0.271731</c:v>
                </c:pt>
                <c:pt idx="388">
                  <c:v>0.26546999999999998</c:v>
                </c:pt>
                <c:pt idx="389">
                  <c:v>0.25837100000000002</c:v>
                </c:pt>
                <c:pt idx="390">
                  <c:v>0.25045699999999999</c:v>
                </c:pt>
                <c:pt idx="391">
                  <c:v>0.241757</c:v>
                </c:pt>
                <c:pt idx="392">
                  <c:v>0.23230000000000001</c:v>
                </c:pt>
                <c:pt idx="393">
                  <c:v>0.22211700000000001</c:v>
                </c:pt>
                <c:pt idx="394">
                  <c:v>0.21124200000000001</c:v>
                </c:pt>
                <c:pt idx="395">
                  <c:v>0.199711</c:v>
                </c:pt>
                <c:pt idx="396">
                  <c:v>0.18756200000000001</c:v>
                </c:pt>
                <c:pt idx="397">
                  <c:v>0.17483499999999999</c:v>
                </c:pt>
                <c:pt idx="398">
                  <c:v>0.16157099999999999</c:v>
                </c:pt>
                <c:pt idx="399">
                  <c:v>0.147813</c:v>
                </c:pt>
                <c:pt idx="400">
                  <c:v>0.133606</c:v>
                </c:pt>
                <c:pt idx="401">
                  <c:v>0.118995</c:v>
                </c:pt>
                <c:pt idx="402">
                  <c:v>0.10402699999999999</c:v>
                </c:pt>
                <c:pt idx="403">
                  <c:v>8.8749999999999996E-2</c:v>
                </c:pt>
                <c:pt idx="404">
                  <c:v>7.3211999999999999E-2</c:v>
                </c:pt>
                <c:pt idx="405">
                  <c:v>5.7463E-2</c:v>
                </c:pt>
                <c:pt idx="406">
                  <c:v>4.1553E-2</c:v>
                </c:pt>
                <c:pt idx="407">
                  <c:v>2.5531000000000002E-2</c:v>
                </c:pt>
                <c:pt idx="408">
                  <c:v>9.4479999999999998E-3</c:v>
                </c:pt>
                <c:pt idx="409">
                  <c:v>-6.6439999999999997E-3</c:v>
                </c:pt>
                <c:pt idx="410">
                  <c:v>-2.2696999999999998E-2</c:v>
                </c:pt>
                <c:pt idx="411">
                  <c:v>-3.8657999999999998E-2</c:v>
                </c:pt>
                <c:pt idx="412">
                  <c:v>-5.4479E-2</c:v>
                </c:pt>
                <c:pt idx="413">
                  <c:v>-7.0110000000000006E-2</c:v>
                </c:pt>
                <c:pt idx="414">
                  <c:v>-8.5501999999999995E-2</c:v>
                </c:pt>
                <c:pt idx="415">
                  <c:v>-0.100606</c:v>
                </c:pt>
                <c:pt idx="416">
                  <c:v>-0.11537600000000001</c:v>
                </c:pt>
                <c:pt idx="417">
                  <c:v>-0.12976499999999999</c:v>
                </c:pt>
                <c:pt idx="418">
                  <c:v>-0.14372699999999999</c:v>
                </c:pt>
                <c:pt idx="419">
                  <c:v>-0.15722</c:v>
                </c:pt>
                <c:pt idx="420">
                  <c:v>-0.17019999999999999</c:v>
                </c:pt>
                <c:pt idx="421">
                  <c:v>-0.18262700000000001</c:v>
                </c:pt>
                <c:pt idx="422">
                  <c:v>-0.19446099999999999</c:v>
                </c:pt>
                <c:pt idx="423">
                  <c:v>-0.20566499999999999</c:v>
                </c:pt>
                <c:pt idx="424">
                  <c:v>-0.21620300000000001</c:v>
                </c:pt>
                <c:pt idx="425">
                  <c:v>-0.22604099999999999</c:v>
                </c:pt>
                <c:pt idx="426">
                  <c:v>-0.235148</c:v>
                </c:pt>
                <c:pt idx="427">
                  <c:v>-0.24349399999999999</c:v>
                </c:pt>
                <c:pt idx="428">
                  <c:v>-0.25105100000000002</c:v>
                </c:pt>
                <c:pt idx="429">
                  <c:v>-0.25779600000000003</c:v>
                </c:pt>
                <c:pt idx="430">
                  <c:v>-0.26370500000000002</c:v>
                </c:pt>
                <c:pt idx="431">
                  <c:v>-0.26876</c:v>
                </c:pt>
                <c:pt idx="432">
                  <c:v>-0.27294099999999999</c:v>
                </c:pt>
                <c:pt idx="433">
                  <c:v>-0.27623599999999998</c:v>
                </c:pt>
                <c:pt idx="434">
                  <c:v>-0.27863100000000002</c:v>
                </c:pt>
                <c:pt idx="435">
                  <c:v>-0.28011900000000001</c:v>
                </c:pt>
                <c:pt idx="436">
                  <c:v>-0.280692</c:v>
                </c:pt>
                <c:pt idx="437">
                  <c:v>-0.28034700000000001</c:v>
                </c:pt>
                <c:pt idx="438">
                  <c:v>-0.279084</c:v>
                </c:pt>
                <c:pt idx="439">
                  <c:v>-0.27690500000000001</c:v>
                </c:pt>
                <c:pt idx="440">
                  <c:v>-0.273816</c:v>
                </c:pt>
                <c:pt idx="441">
                  <c:v>-0.26982499999999998</c:v>
                </c:pt>
                <c:pt idx="442">
                  <c:v>-0.26494200000000001</c:v>
                </c:pt>
                <c:pt idx="443">
                  <c:v>-0.25918400000000003</c:v>
                </c:pt>
                <c:pt idx="444">
                  <c:v>-0.25256499999999998</c:v>
                </c:pt>
                <c:pt idx="445">
                  <c:v>-0.24510799999999999</c:v>
                </c:pt>
                <c:pt idx="446">
                  <c:v>-0.23683299999999999</c:v>
                </c:pt>
                <c:pt idx="447">
                  <c:v>-0.227767</c:v>
                </c:pt>
                <c:pt idx="448">
                  <c:v>-0.21793799999999999</c:v>
                </c:pt>
                <c:pt idx="449">
                  <c:v>-0.20737800000000001</c:v>
                </c:pt>
                <c:pt idx="450">
                  <c:v>-0.19611799999999999</c:v>
                </c:pt>
                <c:pt idx="451">
                  <c:v>-0.184196</c:v>
                </c:pt>
                <c:pt idx="452">
                  <c:v>-0.171649</c:v>
                </c:pt>
                <c:pt idx="453">
                  <c:v>-0.15851899999999999</c:v>
                </c:pt>
                <c:pt idx="454">
                  <c:v>-0.144847</c:v>
                </c:pt>
                <c:pt idx="455">
                  <c:v>-0.13067799999999999</c:v>
                </c:pt>
                <c:pt idx="456">
                  <c:v>-0.11605799999999999</c:v>
                </c:pt>
                <c:pt idx="457">
                  <c:v>-0.101035</c:v>
                </c:pt>
                <c:pt idx="458">
                  <c:v>-8.5658999999999999E-2</c:v>
                </c:pt>
                <c:pt idx="459">
                  <c:v>-6.9981000000000002E-2</c:v>
                </c:pt>
                <c:pt idx="460">
                  <c:v>-5.4051000000000002E-2</c:v>
                </c:pt>
                <c:pt idx="461">
                  <c:v>-3.7923999999999999E-2</c:v>
                </c:pt>
                <c:pt idx="462">
                  <c:v>-2.1652999999999999E-2</c:v>
                </c:pt>
                <c:pt idx="463">
                  <c:v>-5.2919999999999998E-3</c:v>
                </c:pt>
                <c:pt idx="464">
                  <c:v>1.1105E-2</c:v>
                </c:pt>
                <c:pt idx="465">
                  <c:v>2.7481999999999999E-2</c:v>
                </c:pt>
                <c:pt idx="466">
                  <c:v>4.3784000000000003E-2</c:v>
                </c:pt>
                <c:pt idx="467">
                  <c:v>5.9957999999999997E-2</c:v>
                </c:pt>
                <c:pt idx="468">
                  <c:v>7.5949000000000003E-2</c:v>
                </c:pt>
                <c:pt idx="469">
                  <c:v>9.1703000000000007E-2</c:v>
                </c:pt>
                <c:pt idx="470">
                  <c:v>0.107168</c:v>
                </c:pt>
                <c:pt idx="471">
                  <c:v>0.122292</c:v>
                </c:pt>
                <c:pt idx="472">
                  <c:v>0.13702400000000001</c:v>
                </c:pt>
                <c:pt idx="473">
                  <c:v>0.151314</c:v>
                </c:pt>
                <c:pt idx="474">
                  <c:v>0.16511600000000001</c:v>
                </c:pt>
                <c:pt idx="475">
                  <c:v>0.17838399999999999</c:v>
                </c:pt>
                <c:pt idx="476">
                  <c:v>0.19107199999999999</c:v>
                </c:pt>
                <c:pt idx="477">
                  <c:v>0.20313999999999999</c:v>
                </c:pt>
                <c:pt idx="478">
                  <c:v>0.21454699999999999</c:v>
                </c:pt>
                <c:pt idx="479">
                  <c:v>0.22525600000000001</c:v>
                </c:pt>
                <c:pt idx="480">
                  <c:v>0.235231</c:v>
                </c:pt>
                <c:pt idx="481">
                  <c:v>0.24443999999999999</c:v>
                </c:pt>
                <c:pt idx="482">
                  <c:v>0.25285400000000002</c:v>
                </c:pt>
                <c:pt idx="483">
                  <c:v>0.26044499999999998</c:v>
                </c:pt>
                <c:pt idx="484">
                  <c:v>0.26718900000000001</c:v>
                </c:pt>
                <c:pt idx="485">
                  <c:v>0.27306399999999997</c:v>
                </c:pt>
                <c:pt idx="486">
                  <c:v>0.27805299999999999</c:v>
                </c:pt>
                <c:pt idx="487">
                  <c:v>0.28214</c:v>
                </c:pt>
                <c:pt idx="488">
                  <c:v>0.28531299999999998</c:v>
                </c:pt>
                <c:pt idx="489">
                  <c:v>0.28756300000000001</c:v>
                </c:pt>
                <c:pt idx="490">
                  <c:v>0.288883</c:v>
                </c:pt>
                <c:pt idx="491">
                  <c:v>0.28927199999999997</c:v>
                </c:pt>
                <c:pt idx="492">
                  <c:v>0.28872799999999998</c:v>
                </c:pt>
                <c:pt idx="493">
                  <c:v>0.28725699999999998</c:v>
                </c:pt>
                <c:pt idx="494">
                  <c:v>0.28486299999999998</c:v>
                </c:pt>
                <c:pt idx="495">
                  <c:v>0.281557</c:v>
                </c:pt>
                <c:pt idx="496">
                  <c:v>0.27734999999999999</c:v>
                </c:pt>
                <c:pt idx="497">
                  <c:v>0.27225899999999997</c:v>
                </c:pt>
                <c:pt idx="498">
                  <c:v>0.26629999999999998</c:v>
                </c:pt>
                <c:pt idx="499">
                  <c:v>0.259496</c:v>
                </c:pt>
                <c:pt idx="500">
                  <c:v>0.25186900000000001</c:v>
                </c:pt>
                <c:pt idx="501">
                  <c:v>0.243446</c:v>
                </c:pt>
                <c:pt idx="502">
                  <c:v>0.23425399999999999</c:v>
                </c:pt>
                <c:pt idx="503">
                  <c:v>0.224326</c:v>
                </c:pt>
                <c:pt idx="504">
                  <c:v>0.213694</c:v>
                </c:pt>
                <c:pt idx="505">
                  <c:v>0.20239299999999999</c:v>
                </c:pt>
                <c:pt idx="506">
                  <c:v>0.19046099999999999</c:v>
                </c:pt>
                <c:pt idx="507">
                  <c:v>0.17793700000000001</c:v>
                </c:pt>
                <c:pt idx="508">
                  <c:v>0.16486100000000001</c:v>
                </c:pt>
                <c:pt idx="509">
                  <c:v>0.15127699999999999</c:v>
                </c:pt>
                <c:pt idx="510">
                  <c:v>0.13722799999999999</c:v>
                </c:pt>
                <c:pt idx="511">
                  <c:v>0.12275800000000001</c:v>
                </c:pt>
                <c:pt idx="512">
                  <c:v>0.107916</c:v>
                </c:pt>
                <c:pt idx="513">
                  <c:v>9.2747999999999997E-2</c:v>
                </c:pt>
                <c:pt idx="514">
                  <c:v>7.7301999999999996E-2</c:v>
                </c:pt>
                <c:pt idx="515">
                  <c:v>6.1628000000000002E-2</c:v>
                </c:pt>
                <c:pt idx="516">
                  <c:v>4.5775000000000003E-2</c:v>
                </c:pt>
                <c:pt idx="517">
                  <c:v>2.9793E-2</c:v>
                </c:pt>
                <c:pt idx="518">
                  <c:v>1.3733E-2</c:v>
                </c:pt>
                <c:pt idx="519">
                  <c:v>-2.3540000000000002E-3</c:v>
                </c:pt>
                <c:pt idx="520">
                  <c:v>-1.8419000000000001E-2</c:v>
                </c:pt>
                <c:pt idx="521">
                  <c:v>-3.4410000000000003E-2</c:v>
                </c:pt>
                <c:pt idx="522">
                  <c:v>-5.0278000000000003E-2</c:v>
                </c:pt>
                <c:pt idx="523">
                  <c:v>-6.5973000000000004E-2</c:v>
                </c:pt>
                <c:pt idx="524">
                  <c:v>-8.1446000000000005E-2</c:v>
                </c:pt>
                <c:pt idx="525">
                  <c:v>-9.6647999999999998E-2</c:v>
                </c:pt>
                <c:pt idx="526">
                  <c:v>-0.11153200000000001</c:v>
                </c:pt>
                <c:pt idx="527">
                  <c:v>-0.12605</c:v>
                </c:pt>
                <c:pt idx="528">
                  <c:v>-0.140158</c:v>
                </c:pt>
                <c:pt idx="529">
                  <c:v>-0.153811</c:v>
                </c:pt>
                <c:pt idx="530">
                  <c:v>-0.166967</c:v>
                </c:pt>
                <c:pt idx="531">
                  <c:v>-0.17958299999999999</c:v>
                </c:pt>
                <c:pt idx="532">
                  <c:v>-0.19161900000000001</c:v>
                </c:pt>
                <c:pt idx="533">
                  <c:v>-0.203038</c:v>
                </c:pt>
                <c:pt idx="534">
                  <c:v>-0.21380399999999999</c:v>
                </c:pt>
                <c:pt idx="535">
                  <c:v>-0.223881</c:v>
                </c:pt>
                <c:pt idx="536">
                  <c:v>-0.233237</c:v>
                </c:pt>
                <c:pt idx="537">
                  <c:v>-0.241843</c:v>
                </c:pt>
                <c:pt idx="538">
                  <c:v>-0.249669</c:v>
                </c:pt>
                <c:pt idx="539">
                  <c:v>-0.256691</c:v>
                </c:pt>
                <c:pt idx="540">
                  <c:v>-0.26288600000000001</c:v>
                </c:pt>
                <c:pt idx="541">
                  <c:v>-0.268231</c:v>
                </c:pt>
                <c:pt idx="542">
                  <c:v>-0.27271000000000001</c:v>
                </c:pt>
                <c:pt idx="543">
                  <c:v>-0.27630700000000002</c:v>
                </c:pt>
                <c:pt idx="544">
                  <c:v>-0.27900799999999998</c:v>
                </c:pt>
                <c:pt idx="545">
                  <c:v>-0.280804</c:v>
                </c:pt>
                <c:pt idx="546">
                  <c:v>-0.28168799999999999</c:v>
                </c:pt>
                <c:pt idx="547">
                  <c:v>-0.28165400000000002</c:v>
                </c:pt>
                <c:pt idx="548">
                  <c:v>-0.28070299999999998</c:v>
                </c:pt>
                <c:pt idx="549">
                  <c:v>-0.27883400000000003</c:v>
                </c:pt>
                <c:pt idx="550">
                  <c:v>-0.27605299999999999</c:v>
                </c:pt>
                <c:pt idx="551">
                  <c:v>-0.27236700000000003</c:v>
                </c:pt>
                <c:pt idx="552">
                  <c:v>-0.26778600000000002</c:v>
                </c:pt>
                <c:pt idx="553">
                  <c:v>-0.26232299999999997</c:v>
                </c:pt>
                <c:pt idx="554">
                  <c:v>-0.255994</c:v>
                </c:pt>
                <c:pt idx="555">
                  <c:v>-0.24881900000000001</c:v>
                </c:pt>
                <c:pt idx="556">
                  <c:v>-0.240818</c:v>
                </c:pt>
                <c:pt idx="557">
                  <c:v>-0.232017</c:v>
                </c:pt>
                <c:pt idx="558">
                  <c:v>-0.222444</c:v>
                </c:pt>
                <c:pt idx="559">
                  <c:v>-0.21212700000000001</c:v>
                </c:pt>
                <c:pt idx="560">
                  <c:v>-0.2011</c:v>
                </c:pt>
                <c:pt idx="561">
                  <c:v>-0.18939800000000001</c:v>
                </c:pt>
                <c:pt idx="562">
                  <c:v>-0.17705799999999999</c:v>
                </c:pt>
                <c:pt idx="563">
                  <c:v>-0.16411999999999999</c:v>
                </c:pt>
                <c:pt idx="564">
                  <c:v>-0.15062500000000001</c:v>
                </c:pt>
                <c:pt idx="565">
                  <c:v>-0.13661799999999999</c:v>
                </c:pt>
                <c:pt idx="566">
                  <c:v>-0.122144</c:v>
                </c:pt>
                <c:pt idx="567">
                  <c:v>-0.10725</c:v>
                </c:pt>
                <c:pt idx="568">
                  <c:v>-9.1985999999999998E-2</c:v>
                </c:pt>
                <c:pt idx="569">
                  <c:v>-7.6401999999999998E-2</c:v>
                </c:pt>
                <c:pt idx="570">
                  <c:v>-6.0548999999999999E-2</c:v>
                </c:pt>
                <c:pt idx="571">
                  <c:v>-4.4479999999999999E-2</c:v>
                </c:pt>
                <c:pt idx="572">
                  <c:v>-2.8247999999999999E-2</c:v>
                </c:pt>
                <c:pt idx="573">
                  <c:v>-1.1908E-2</c:v>
                </c:pt>
                <c:pt idx="574">
                  <c:v>4.4869999999999997E-3</c:v>
                </c:pt>
                <c:pt idx="575">
                  <c:v>2.0881E-2</c:v>
                </c:pt>
                <c:pt idx="576">
                  <c:v>3.7220000000000003E-2</c:v>
                </c:pt>
                <c:pt idx="577">
                  <c:v>5.3448000000000002E-2</c:v>
                </c:pt>
                <c:pt idx="578">
                  <c:v>6.9513000000000005E-2</c:v>
                </c:pt>
                <c:pt idx="579">
                  <c:v>8.5359000000000004E-2</c:v>
                </c:pt>
                <c:pt idx="580">
                  <c:v>0.10093299999999999</c:v>
                </c:pt>
                <c:pt idx="581">
                  <c:v>0.116184</c:v>
                </c:pt>
                <c:pt idx="582">
                  <c:v>0.13106100000000001</c:v>
                </c:pt>
                <c:pt idx="583">
                  <c:v>0.145513</c:v>
                </c:pt>
                <c:pt idx="584">
                  <c:v>0.159493</c:v>
                </c:pt>
                <c:pt idx="585">
                  <c:v>0.172954</c:v>
                </c:pt>
                <c:pt idx="586">
                  <c:v>0.18585099999999999</c:v>
                </c:pt>
                <c:pt idx="587">
                  <c:v>0.19814200000000001</c:v>
                </c:pt>
                <c:pt idx="588">
                  <c:v>0.209785</c:v>
                </c:pt>
                <c:pt idx="589">
                  <c:v>0.22074299999999999</c:v>
                </c:pt>
                <c:pt idx="590">
                  <c:v>0.23097899999999999</c:v>
                </c:pt>
                <c:pt idx="591">
                  <c:v>0.24046000000000001</c:v>
                </c:pt>
                <c:pt idx="592">
                  <c:v>0.24915499999999999</c:v>
                </c:pt>
                <c:pt idx="593">
                  <c:v>0.25703700000000002</c:v>
                </c:pt>
                <c:pt idx="594">
                  <c:v>0.26407999999999998</c:v>
                </c:pt>
                <c:pt idx="595">
                  <c:v>0.27026099999999997</c:v>
                </c:pt>
                <c:pt idx="596">
                  <c:v>0.27556199999999997</c:v>
                </c:pt>
                <c:pt idx="597">
                  <c:v>0.27996500000000002</c:v>
                </c:pt>
                <c:pt idx="598">
                  <c:v>0.28345799999999999</c:v>
                </c:pt>
                <c:pt idx="599">
                  <c:v>0.28603099999999998</c:v>
                </c:pt>
                <c:pt idx="600">
                  <c:v>0.28767700000000002</c:v>
                </c:pt>
                <c:pt idx="601">
                  <c:v>0.28839100000000001</c:v>
                </c:pt>
                <c:pt idx="602">
                  <c:v>0.28817300000000001</c:v>
                </c:pt>
                <c:pt idx="603">
                  <c:v>0.28702499999999997</c:v>
                </c:pt>
                <c:pt idx="604">
                  <c:v>0.28495199999999998</c:v>
                </c:pt>
                <c:pt idx="605">
                  <c:v>0.28196399999999999</c:v>
                </c:pt>
                <c:pt idx="606">
                  <c:v>0.27806999999999998</c:v>
                </c:pt>
                <c:pt idx="607">
                  <c:v>0.27328599999999997</c:v>
                </c:pt>
                <c:pt idx="608">
                  <c:v>0.26762799999999998</c:v>
                </c:pt>
                <c:pt idx="609">
                  <c:v>0.26111699999999999</c:v>
                </c:pt>
                <c:pt idx="610">
                  <c:v>0.25377499999999997</c:v>
                </c:pt>
                <c:pt idx="611">
                  <c:v>0.24562700000000001</c:v>
                </c:pt>
                <c:pt idx="612">
                  <c:v>0.23670099999999999</c:v>
                </c:pt>
                <c:pt idx="613">
                  <c:v>0.22702800000000001</c:v>
                </c:pt>
                <c:pt idx="614">
                  <c:v>0.216638</c:v>
                </c:pt>
                <c:pt idx="615">
                  <c:v>0.205568</c:v>
                </c:pt>
                <c:pt idx="616">
                  <c:v>0.193853</c:v>
                </c:pt>
                <c:pt idx="617">
                  <c:v>0.181532</c:v>
                </c:pt>
                <c:pt idx="618">
                  <c:v>0.16864599999999999</c:v>
                </c:pt>
                <c:pt idx="619">
                  <c:v>0.15523600000000001</c:v>
                </c:pt>
                <c:pt idx="620">
                  <c:v>0.141346</c:v>
                </c:pt>
                <c:pt idx="621">
                  <c:v>0.12701999999999999</c:v>
                </c:pt>
                <c:pt idx="622">
                  <c:v>0.112305</c:v>
                </c:pt>
                <c:pt idx="623">
                  <c:v>9.7247E-2</c:v>
                </c:pt>
                <c:pt idx="624">
                  <c:v>8.1894999999999996E-2</c:v>
                </c:pt>
                <c:pt idx="625">
                  <c:v>6.6297999999999996E-2</c:v>
                </c:pt>
                <c:pt idx="626">
                  <c:v>5.0505000000000001E-2</c:v>
                </c:pt>
                <c:pt idx="627">
                  <c:v>3.4564999999999999E-2</c:v>
                </c:pt>
                <c:pt idx="628">
                  <c:v>1.8530000000000001E-2</c:v>
                </c:pt>
                <c:pt idx="629">
                  <c:v>2.4499999999999999E-3</c:v>
                </c:pt>
                <c:pt idx="630">
                  <c:v>-1.3625E-2</c:v>
                </c:pt>
                <c:pt idx="631">
                  <c:v>-2.9644E-2</c:v>
                </c:pt>
                <c:pt idx="632">
                  <c:v>-4.5555999999999999E-2</c:v>
                </c:pt>
                <c:pt idx="633">
                  <c:v>-6.1312999999999999E-2</c:v>
                </c:pt>
                <c:pt idx="634">
                  <c:v>-7.6865000000000003E-2</c:v>
                </c:pt>
                <c:pt idx="635">
                  <c:v>-9.2161999999999994E-2</c:v>
                </c:pt>
                <c:pt idx="636">
                  <c:v>-0.107157</c:v>
                </c:pt>
                <c:pt idx="637">
                  <c:v>-0.121804</c:v>
                </c:pt>
                <c:pt idx="638">
                  <c:v>-0.13605500000000001</c:v>
                </c:pt>
                <c:pt idx="639">
                  <c:v>-0.149867</c:v>
                </c:pt>
                <c:pt idx="640">
                  <c:v>-0.16319600000000001</c:v>
                </c:pt>
                <c:pt idx="641">
                  <c:v>-0.17599899999999999</c:v>
                </c:pt>
                <c:pt idx="642">
                  <c:v>-0.18823699999999999</c:v>
                </c:pt>
                <c:pt idx="643">
                  <c:v>-0.19986999999999999</c:v>
                </c:pt>
                <c:pt idx="644">
                  <c:v>-0.21086199999999999</c:v>
                </c:pt>
                <c:pt idx="645">
                  <c:v>-0.22117700000000001</c:v>
                </c:pt>
                <c:pt idx="646">
                  <c:v>-0.23078199999999999</c:v>
                </c:pt>
                <c:pt idx="647">
                  <c:v>-0.239647</c:v>
                </c:pt>
                <c:pt idx="648">
                  <c:v>-0.24774299999999999</c:v>
                </c:pt>
                <c:pt idx="649">
                  <c:v>-0.25504199999999999</c:v>
                </c:pt>
                <c:pt idx="650">
                  <c:v>-0.261521</c:v>
                </c:pt>
                <c:pt idx="651">
                  <c:v>-0.26715899999999998</c:v>
                </c:pt>
                <c:pt idx="652">
                  <c:v>-0.27193600000000001</c:v>
                </c:pt>
                <c:pt idx="653">
                  <c:v>-0.27583600000000003</c:v>
                </c:pt>
                <c:pt idx="654">
                  <c:v>-0.27884399999999998</c:v>
                </c:pt>
                <c:pt idx="655">
                  <c:v>-0.28095100000000001</c:v>
                </c:pt>
                <c:pt idx="656">
                  <c:v>-0.28214699999999998</c:v>
                </c:pt>
                <c:pt idx="657">
                  <c:v>-0.28242800000000001</c:v>
                </c:pt>
                <c:pt idx="658">
                  <c:v>-0.28179100000000001</c:v>
                </c:pt>
                <c:pt idx="659">
                  <c:v>-0.28023599999999999</c:v>
                </c:pt>
                <c:pt idx="660">
                  <c:v>-0.27776600000000001</c:v>
                </c:pt>
                <c:pt idx="661">
                  <c:v>-0.27438899999999999</c:v>
                </c:pt>
                <c:pt idx="662">
                  <c:v>-0.27011200000000002</c:v>
                </c:pt>
                <c:pt idx="663">
                  <c:v>-0.26494899999999999</c:v>
                </c:pt>
                <c:pt idx="664">
                  <c:v>-0.25891500000000001</c:v>
                </c:pt>
                <c:pt idx="665">
                  <c:v>-0.252027</c:v>
                </c:pt>
                <c:pt idx="666">
                  <c:v>-0.244306</c:v>
                </c:pt>
                <c:pt idx="667">
                  <c:v>-0.23577600000000001</c:v>
                </c:pt>
                <c:pt idx="668">
                  <c:v>-0.226463</c:v>
                </c:pt>
                <c:pt idx="669">
                  <c:v>-0.21639700000000001</c:v>
                </c:pt>
                <c:pt idx="670">
                  <c:v>-0.20560899999999999</c:v>
                </c:pt>
                <c:pt idx="671">
                  <c:v>-0.194133</c:v>
                </c:pt>
                <c:pt idx="672">
                  <c:v>-0.182007</c:v>
                </c:pt>
                <c:pt idx="673">
                  <c:v>-0.169268</c:v>
                </c:pt>
                <c:pt idx="674">
                  <c:v>-0.15595800000000001</c:v>
                </c:pt>
                <c:pt idx="675">
                  <c:v>-0.14212</c:v>
                </c:pt>
                <c:pt idx="676">
                  <c:v>-0.1278</c:v>
                </c:pt>
                <c:pt idx="677">
                  <c:v>-0.11304400000000001</c:v>
                </c:pt>
                <c:pt idx="678">
                  <c:v>-9.7899E-2</c:v>
                </c:pt>
                <c:pt idx="679">
                  <c:v>-8.2418000000000005E-2</c:v>
                </c:pt>
                <c:pt idx="680">
                  <c:v>-6.6649E-2</c:v>
                </c:pt>
                <c:pt idx="681">
                  <c:v>-5.0646999999999998E-2</c:v>
                </c:pt>
                <c:pt idx="682">
                  <c:v>-3.4463000000000001E-2</c:v>
                </c:pt>
                <c:pt idx="683">
                  <c:v>-1.8152000000000001E-2</c:v>
                </c:pt>
                <c:pt idx="684">
                  <c:v>-1.7669999999999999E-3</c:v>
                </c:pt>
                <c:pt idx="685">
                  <c:v>1.4635E-2</c:v>
                </c:pt>
                <c:pt idx="686">
                  <c:v>3.1001000000000001E-2</c:v>
                </c:pt>
                <c:pt idx="687">
                  <c:v>4.7275999999999999E-2</c:v>
                </c:pt>
                <c:pt idx="688">
                  <c:v>6.3405000000000003E-2</c:v>
                </c:pt>
                <c:pt idx="689">
                  <c:v>7.9334000000000002E-2</c:v>
                </c:pt>
                <c:pt idx="690">
                  <c:v>9.5010999999999998E-2</c:v>
                </c:pt>
                <c:pt idx="691">
                  <c:v>0.11038100000000001</c:v>
                </c:pt>
                <c:pt idx="692">
                  <c:v>0.12539500000000001</c:v>
                </c:pt>
                <c:pt idx="693">
                  <c:v>0.14000099999999999</c:v>
                </c:pt>
                <c:pt idx="694">
                  <c:v>0.15415100000000001</c:v>
                </c:pt>
                <c:pt idx="695">
                  <c:v>0.167799</c:v>
                </c:pt>
                <c:pt idx="696">
                  <c:v>0.180897</c:v>
                </c:pt>
                <c:pt idx="697">
                  <c:v>0.19340399999999999</c:v>
                </c:pt>
                <c:pt idx="698">
                  <c:v>0.20527699999999999</c:v>
                </c:pt>
                <c:pt idx="699">
                  <c:v>0.216477</c:v>
                </c:pt>
                <c:pt idx="700">
                  <c:v>0.226968</c:v>
                </c:pt>
                <c:pt idx="701">
                  <c:v>0.23671500000000001</c:v>
                </c:pt>
                <c:pt idx="702">
                  <c:v>0.24568699999999999</c:v>
                </c:pt>
                <c:pt idx="703">
                  <c:v>0.253855</c:v>
                </c:pt>
                <c:pt idx="704">
                  <c:v>0.26119100000000001</c:v>
                </c:pt>
                <c:pt idx="705">
                  <c:v>0.26767400000000002</c:v>
                </c:pt>
                <c:pt idx="706">
                  <c:v>0.27328200000000002</c:v>
                </c:pt>
                <c:pt idx="707">
                  <c:v>0.277999</c:v>
                </c:pt>
                <c:pt idx="708">
                  <c:v>0.28181</c:v>
                </c:pt>
                <c:pt idx="709">
                  <c:v>0.28470299999999998</c:v>
                </c:pt>
                <c:pt idx="710">
                  <c:v>0.28667100000000001</c:v>
                </c:pt>
                <c:pt idx="711">
                  <c:v>0.28770899999999999</c:v>
                </c:pt>
                <c:pt idx="712">
                  <c:v>0.28781499999999999</c:v>
                </c:pt>
                <c:pt idx="713">
                  <c:v>0.28698899999999999</c:v>
                </c:pt>
                <c:pt idx="714">
                  <c:v>0.28523700000000002</c:v>
                </c:pt>
                <c:pt idx="715">
                  <c:v>0.28256500000000001</c:v>
                </c:pt>
                <c:pt idx="716">
                  <c:v>0.27898400000000001</c:v>
                </c:pt>
                <c:pt idx="717">
                  <c:v>0.274507</c:v>
                </c:pt>
                <c:pt idx="718">
                  <c:v>0.26915099999999997</c:v>
                </c:pt>
                <c:pt idx="719">
                  <c:v>0.262934</c:v>
                </c:pt>
                <c:pt idx="720">
                  <c:v>0.25587799999999999</c:v>
                </c:pt>
                <c:pt idx="721">
                  <c:v>0.24800700000000001</c:v>
                </c:pt>
                <c:pt idx="722">
                  <c:v>0.23934800000000001</c:v>
                </c:pt>
                <c:pt idx="723">
                  <c:v>0.229931</c:v>
                </c:pt>
                <c:pt idx="724">
                  <c:v>0.21978700000000001</c:v>
                </c:pt>
                <c:pt idx="725">
                  <c:v>0.20895</c:v>
                </c:pt>
                <c:pt idx="726">
                  <c:v>0.19745499999999999</c:v>
                </c:pt>
                <c:pt idx="727">
                  <c:v>0.18534100000000001</c:v>
                </c:pt>
                <c:pt idx="728">
                  <c:v>0.17264699999999999</c:v>
                </c:pt>
                <c:pt idx="729">
                  <c:v>0.159415</c:v>
                </c:pt>
                <c:pt idx="730">
                  <c:v>0.14568700000000001</c:v>
                </c:pt>
                <c:pt idx="731">
                  <c:v>0.13150899999999999</c:v>
                </c:pt>
                <c:pt idx="732">
                  <c:v>0.116924</c:v>
                </c:pt>
                <c:pt idx="733">
                  <c:v>0.101982</c:v>
                </c:pt>
                <c:pt idx="734">
                  <c:v>8.6728E-2</c:v>
                </c:pt>
                <c:pt idx="735">
                  <c:v>7.1211999999999998E-2</c:v>
                </c:pt>
                <c:pt idx="736">
                  <c:v>5.5481999999999997E-2</c:v>
                </c:pt>
                <c:pt idx="737">
                  <c:v>3.959E-2</c:v>
                </c:pt>
                <c:pt idx="738">
                  <c:v>2.3584000000000001E-2</c:v>
                </c:pt>
                <c:pt idx="739">
                  <c:v>7.5160000000000001E-3</c:v>
                </c:pt>
                <c:pt idx="740">
                  <c:v>-8.5649999999999997E-3</c:v>
                </c:pt>
                <c:pt idx="741">
                  <c:v>-2.4607E-2</c:v>
                </c:pt>
                <c:pt idx="742">
                  <c:v>-4.0559999999999999E-2</c:v>
                </c:pt>
                <c:pt idx="743">
                  <c:v>-5.6374E-2</c:v>
                </c:pt>
                <c:pt idx="744">
                  <c:v>-7.1999999999999995E-2</c:v>
                </c:pt>
                <c:pt idx="745">
                  <c:v>-8.7388999999999994E-2</c:v>
                </c:pt>
                <c:pt idx="746">
                  <c:v>-0.102492</c:v>
                </c:pt>
                <c:pt idx="747">
                  <c:v>-0.11726200000000001</c:v>
                </c:pt>
                <c:pt idx="748">
                  <c:v>-0.13165299999999999</c:v>
                </c:pt>
                <c:pt idx="749">
                  <c:v>-0.14562</c:v>
                </c:pt>
                <c:pt idx="750">
                  <c:v>-0.15911800000000001</c:v>
                </c:pt>
                <c:pt idx="751">
                  <c:v>-0.17210500000000001</c:v>
                </c:pt>
                <c:pt idx="752">
                  <c:v>-0.18454100000000001</c:v>
                </c:pt>
                <c:pt idx="753">
                  <c:v>-0.196385</c:v>
                </c:pt>
                <c:pt idx="754">
                  <c:v>-0.20760000000000001</c:v>
                </c:pt>
                <c:pt idx="755">
                  <c:v>-0.21815100000000001</c:v>
                </c:pt>
                <c:pt idx="756">
                  <c:v>-0.22800300000000001</c:v>
                </c:pt>
                <c:pt idx="757">
                  <c:v>-0.237125</c:v>
                </c:pt>
                <c:pt idx="758">
                  <c:v>-0.24548800000000001</c:v>
                </c:pt>
                <c:pt idx="759">
                  <c:v>-0.25306299999999998</c:v>
                </c:pt>
                <c:pt idx="760">
                  <c:v>-0.259826</c:v>
                </c:pt>
                <c:pt idx="761">
                  <c:v>-0.26575500000000002</c:v>
                </c:pt>
                <c:pt idx="762">
                  <c:v>-0.27082899999999999</c:v>
                </c:pt>
                <c:pt idx="763">
                  <c:v>-0.27503100000000003</c:v>
                </c:pt>
                <c:pt idx="764">
                  <c:v>-0.27834700000000001</c:v>
                </c:pt>
                <c:pt idx="765">
                  <c:v>-0.28076400000000001</c:v>
                </c:pt>
                <c:pt idx="766">
                  <c:v>-0.28227400000000002</c:v>
                </c:pt>
                <c:pt idx="767">
                  <c:v>-0.28286899999999998</c:v>
                </c:pt>
                <c:pt idx="768">
                  <c:v>-0.28254699999999999</c:v>
                </c:pt>
                <c:pt idx="769">
                  <c:v>-0.28130699999999997</c:v>
                </c:pt>
                <c:pt idx="770">
                  <c:v>-0.27915099999999998</c:v>
                </c:pt>
                <c:pt idx="771">
                  <c:v>-0.276084</c:v>
                </c:pt>
                <c:pt idx="772">
                  <c:v>-0.272115</c:v>
                </c:pt>
                <c:pt idx="773">
                  <c:v>-0.26725500000000002</c:v>
                </c:pt>
                <c:pt idx="774">
                  <c:v>-0.26151799999999997</c:v>
                </c:pt>
                <c:pt idx="775">
                  <c:v>-0.25492100000000001</c:v>
                </c:pt>
                <c:pt idx="776">
                  <c:v>-0.24748300000000001</c:v>
                </c:pt>
                <c:pt idx="777">
                  <c:v>-0.239228</c:v>
                </c:pt>
                <c:pt idx="778">
                  <c:v>-0.230181</c:v>
                </c:pt>
                <c:pt idx="779">
                  <c:v>-0.22037000000000001</c:v>
                </c:pt>
                <c:pt idx="780">
                  <c:v>-0.20982600000000001</c:v>
                </c:pt>
                <c:pt idx="781">
                  <c:v>-0.19858300000000001</c:v>
                </c:pt>
                <c:pt idx="782">
                  <c:v>-0.18667500000000001</c:v>
                </c:pt>
                <c:pt idx="783">
                  <c:v>-0.17414099999999999</c:v>
                </c:pt>
                <c:pt idx="784">
                  <c:v>-0.161023</c:v>
                </c:pt>
                <c:pt idx="785">
                  <c:v>-0.14736099999999999</c:v>
                </c:pt>
                <c:pt idx="786">
                  <c:v>-0.13320000000000001</c:v>
                </c:pt>
                <c:pt idx="787">
                  <c:v>-0.118588</c:v>
                </c:pt>
                <c:pt idx="788">
                  <c:v>-0.103571</c:v>
                </c:pt>
                <c:pt idx="789">
                  <c:v>-8.8197999999999999E-2</c:v>
                </c:pt>
                <c:pt idx="790">
                  <c:v>-7.2522000000000003E-2</c:v>
                </c:pt>
                <c:pt idx="791">
                  <c:v>-5.6592999999999997E-2</c:v>
                </c:pt>
                <c:pt idx="792">
                  <c:v>-4.0464E-2</c:v>
                </c:pt>
                <c:pt idx="793">
                  <c:v>-2.419E-2</c:v>
                </c:pt>
                <c:pt idx="794">
                  <c:v>-7.8230000000000001E-3</c:v>
                </c:pt>
                <c:pt idx="795">
                  <c:v>8.5800000000000008E-3</c:v>
                </c:pt>
                <c:pt idx="796">
                  <c:v>2.4965999999999999E-2</c:v>
                </c:pt>
                <c:pt idx="797">
                  <c:v>4.1279999999999997E-2</c:v>
                </c:pt>
                <c:pt idx="798">
                  <c:v>5.7466000000000003E-2</c:v>
                </c:pt>
                <c:pt idx="799">
                  <c:v>7.3471999999999996E-2</c:v>
                </c:pt>
                <c:pt idx="800">
                  <c:v>8.9243000000000003E-2</c:v>
                </c:pt>
                <c:pt idx="801">
                  <c:v>0.104726</c:v>
                </c:pt>
                <c:pt idx="802">
                  <c:v>0.119869</c:v>
                </c:pt>
                <c:pt idx="803">
                  <c:v>0.13462299999999999</c:v>
                </c:pt>
                <c:pt idx="804">
                  <c:v>0.14893700000000001</c:v>
                </c:pt>
                <c:pt idx="805">
                  <c:v>0.16276399999999999</c:v>
                </c:pt>
                <c:pt idx="806">
                  <c:v>0.17605799999999999</c:v>
                </c:pt>
                <c:pt idx="807">
                  <c:v>0.188775</c:v>
                </c:pt>
                <c:pt idx="808">
                  <c:v>0.200872</c:v>
                </c:pt>
                <c:pt idx="809">
                  <c:v>0.21231</c:v>
                </c:pt>
                <c:pt idx="810">
                  <c:v>0.22305</c:v>
                </c:pt>
                <c:pt idx="811">
                  <c:v>0.23305899999999999</c:v>
                </c:pt>
                <c:pt idx="812">
                  <c:v>0.24230299999999999</c:v>
                </c:pt>
                <c:pt idx="813">
                  <c:v>0.25075199999999997</c:v>
                </c:pt>
                <c:pt idx="814">
                  <c:v>0.25837900000000003</c:v>
                </c:pt>
                <c:pt idx="815">
                  <c:v>0.26516000000000001</c:v>
                </c:pt>
                <c:pt idx="816">
                  <c:v>0.27107399999999998</c:v>
                </c:pt>
                <c:pt idx="817">
                  <c:v>0.27610099999999999</c:v>
                </c:pt>
                <c:pt idx="818">
                  <c:v>0.280227</c:v>
                </c:pt>
                <c:pt idx="819">
                  <c:v>0.283439</c:v>
                </c:pt>
                <c:pt idx="820">
                  <c:v>0.28572799999999998</c:v>
                </c:pt>
                <c:pt idx="821">
                  <c:v>0.28708800000000001</c:v>
                </c:pt>
                <c:pt idx="822">
                  <c:v>0.28751700000000002</c:v>
                </c:pt>
                <c:pt idx="823">
                  <c:v>0.28701300000000002</c:v>
                </c:pt>
                <c:pt idx="824">
                  <c:v>0.28558099999999997</c:v>
                </c:pt>
                <c:pt idx="825">
                  <c:v>0.28322599999999998</c:v>
                </c:pt>
                <c:pt idx="826">
                  <c:v>0.27995900000000001</c:v>
                </c:pt>
                <c:pt idx="827">
                  <c:v>0.27579100000000001</c:v>
                </c:pt>
                <c:pt idx="828">
                  <c:v>0.27073700000000001</c:v>
                </c:pt>
                <c:pt idx="829">
                  <c:v>0.264816</c:v>
                </c:pt>
                <c:pt idx="830">
                  <c:v>0.258048</c:v>
                </c:pt>
                <c:pt idx="831">
                  <c:v>0.25045600000000001</c:v>
                </c:pt>
                <c:pt idx="832">
                  <c:v>0.242067</c:v>
                </c:pt>
                <c:pt idx="833">
                  <c:v>0.232909</c:v>
                </c:pt>
                <c:pt idx="834">
                  <c:v>0.22301299999999999</c:v>
                </c:pt>
                <c:pt idx="835">
                  <c:v>0.21241199999999999</c:v>
                </c:pt>
                <c:pt idx="836">
                  <c:v>0.20114199999999999</c:v>
                </c:pt>
                <c:pt idx="837">
                  <c:v>0.18923799999999999</c:v>
                </c:pt>
                <c:pt idx="838">
                  <c:v>0.17674100000000001</c:v>
                </c:pt>
                <c:pt idx="839">
                  <c:v>0.163691</c:v>
                </c:pt>
                <c:pt idx="840">
                  <c:v>0.15013000000000001</c:v>
                </c:pt>
                <c:pt idx="841">
                  <c:v>0.136103</c:v>
                </c:pt>
                <c:pt idx="842">
                  <c:v>0.121655</c:v>
                </c:pt>
                <c:pt idx="843">
                  <c:v>0.106832</c:v>
                </c:pt>
                <c:pt idx="844">
                  <c:v>9.1680999999999999E-2</c:v>
                </c:pt>
                <c:pt idx="845">
                  <c:v>7.6250999999999999E-2</c:v>
                </c:pt>
                <c:pt idx="846">
                  <c:v>6.0590999999999999E-2</c:v>
                </c:pt>
                <c:pt idx="847">
                  <c:v>4.4749999999999998E-2</c:v>
                </c:pt>
                <c:pt idx="848">
                  <c:v>2.8778999999999999E-2</c:v>
                </c:pt>
                <c:pt idx="849">
                  <c:v>1.2728E-2</c:v>
                </c:pt>
                <c:pt idx="850">
                  <c:v>-3.3530000000000001E-3</c:v>
                </c:pt>
                <c:pt idx="851">
                  <c:v>-1.9413E-2</c:v>
                </c:pt>
                <c:pt idx="852">
                  <c:v>-3.5401000000000002E-2</c:v>
                </c:pt>
                <c:pt idx="853">
                  <c:v>-5.1268000000000001E-2</c:v>
                </c:pt>
                <c:pt idx="854">
                  <c:v>-6.6962999999999995E-2</c:v>
                </c:pt>
                <c:pt idx="855">
                  <c:v>-8.2437999999999997E-2</c:v>
                </c:pt>
                <c:pt idx="856">
                  <c:v>-9.7643999999999995E-2</c:v>
                </c:pt>
                <c:pt idx="857">
                  <c:v>-0.11253299999999999</c:v>
                </c:pt>
                <c:pt idx="858">
                  <c:v>-0.12705900000000001</c:v>
                </c:pt>
                <c:pt idx="859">
                  <c:v>-0.141176</c:v>
                </c:pt>
                <c:pt idx="860">
                  <c:v>-0.154839</c:v>
                </c:pt>
                <c:pt idx="861">
                  <c:v>-0.16800599999999999</c:v>
                </c:pt>
                <c:pt idx="862">
                  <c:v>-0.18063599999999999</c:v>
                </c:pt>
                <c:pt idx="863">
                  <c:v>-0.192687</c:v>
                </c:pt>
                <c:pt idx="864">
                  <c:v>-0.204122</c:v>
                </c:pt>
                <c:pt idx="865">
                  <c:v>-0.21490500000000001</c:v>
                </c:pt>
                <c:pt idx="866">
                  <c:v>-0.22500100000000001</c:v>
                </c:pt>
                <c:pt idx="867">
                  <c:v>-0.234377</c:v>
                </c:pt>
                <c:pt idx="868">
                  <c:v>-0.243004</c:v>
                </c:pt>
                <c:pt idx="869">
                  <c:v>-0.25085200000000002</c:v>
                </c:pt>
                <c:pt idx="870">
                  <c:v>-0.25789699999999999</c:v>
                </c:pt>
                <c:pt idx="871">
                  <c:v>-0.26411499999999999</c:v>
                </c:pt>
                <c:pt idx="872">
                  <c:v>-0.26948499999999997</c:v>
                </c:pt>
                <c:pt idx="873">
                  <c:v>-0.27398899999999998</c:v>
                </c:pt>
                <c:pt idx="874">
                  <c:v>-0.277611</c:v>
                </c:pt>
                <c:pt idx="875">
                  <c:v>-0.280339</c:v>
                </c:pt>
                <c:pt idx="876">
                  <c:v>-0.282161</c:v>
                </c:pt>
                <c:pt idx="877">
                  <c:v>-0.28307199999999999</c:v>
                </c:pt>
                <c:pt idx="878">
                  <c:v>-0.28306599999999998</c:v>
                </c:pt>
                <c:pt idx="879">
                  <c:v>-0.28214099999999998</c:v>
                </c:pt>
                <c:pt idx="880">
                  <c:v>-0.28029900000000002</c:v>
                </c:pt>
                <c:pt idx="881">
                  <c:v>-0.27754499999999999</c:v>
                </c:pt>
                <c:pt idx="882">
                  <c:v>-0.27388600000000002</c:v>
                </c:pt>
                <c:pt idx="883">
                  <c:v>-0.26933099999999999</c:v>
                </c:pt>
                <c:pt idx="884">
                  <c:v>-0.26389299999999999</c:v>
                </c:pt>
                <c:pt idx="885">
                  <c:v>-0.25758999999999999</c:v>
                </c:pt>
                <c:pt idx="886">
                  <c:v>-0.25043900000000002</c:v>
                </c:pt>
                <c:pt idx="887">
                  <c:v>-0.24246200000000001</c:v>
                </c:pt>
                <c:pt idx="888">
                  <c:v>-0.233684</c:v>
                </c:pt>
                <c:pt idx="889">
                  <c:v>-0.224133</c:v>
                </c:pt>
                <c:pt idx="890">
                  <c:v>-0.213837</c:v>
                </c:pt>
                <c:pt idx="891">
                  <c:v>-0.20283000000000001</c:v>
                </c:pt>
                <c:pt idx="892">
                  <c:v>-0.19114600000000001</c:v>
                </c:pt>
                <c:pt idx="893">
                  <c:v>-0.17882400000000001</c:v>
                </c:pt>
                <c:pt idx="894">
                  <c:v>-0.16590099999999999</c:v>
                </c:pt>
                <c:pt idx="895">
                  <c:v>-0.152421</c:v>
                </c:pt>
                <c:pt idx="896">
                  <c:v>-0.13842699999999999</c:v>
                </c:pt>
                <c:pt idx="897">
                  <c:v>-0.123964</c:v>
                </c:pt>
                <c:pt idx="898">
                  <c:v>-0.10908</c:v>
                </c:pt>
                <c:pt idx="899">
                  <c:v>-9.3824000000000005E-2</c:v>
                </c:pt>
                <c:pt idx="900">
                  <c:v>-7.8245999999999996E-2</c:v>
                </c:pt>
                <c:pt idx="901">
                  <c:v>-6.2397000000000001E-2</c:v>
                </c:pt>
                <c:pt idx="902">
                  <c:v>-4.6330999999999997E-2</c:v>
                </c:pt>
                <c:pt idx="903">
                  <c:v>-3.0099999999999998E-2</c:v>
                </c:pt>
                <c:pt idx="904">
                  <c:v>-1.3757999999999999E-2</c:v>
                </c:pt>
                <c:pt idx="905">
                  <c:v>2.6389999999999999E-3</c:v>
                </c:pt>
                <c:pt idx="906">
                  <c:v>1.9037999999999999E-2</c:v>
                </c:pt>
                <c:pt idx="907">
                  <c:v>3.5383999999999999E-2</c:v>
                </c:pt>
                <c:pt idx="908">
                  <c:v>5.1621E-2</c:v>
                </c:pt>
                <c:pt idx="909">
                  <c:v>6.7696000000000006E-2</c:v>
                </c:pt>
                <c:pt idx="910">
                  <c:v>8.3554000000000003E-2</c:v>
                </c:pt>
                <c:pt idx="911">
                  <c:v>9.9142999999999995E-2</c:v>
                </c:pt>
                <c:pt idx="912">
                  <c:v>0.11441</c:v>
                </c:pt>
                <c:pt idx="913">
                  <c:v>0.129304</c:v>
                </c:pt>
                <c:pt idx="914">
                  <c:v>0.14377599999999999</c:v>
                </c:pt>
                <c:pt idx="915">
                  <c:v>0.157777</c:v>
                </c:pt>
                <c:pt idx="916">
                  <c:v>0.171261</c:v>
                </c:pt>
                <c:pt idx="917">
                  <c:v>0.18418200000000001</c:v>
                </c:pt>
                <c:pt idx="918">
                  <c:v>0.19649900000000001</c:v>
                </c:pt>
                <c:pt idx="919">
                  <c:v>0.20816899999999999</c:v>
                </c:pt>
                <c:pt idx="920">
                  <c:v>0.21915499999999999</c:v>
                </c:pt>
                <c:pt idx="921">
                  <c:v>0.22942100000000001</c:v>
                </c:pt>
                <c:pt idx="922">
                  <c:v>0.23893300000000001</c:v>
                </c:pt>
                <c:pt idx="923">
                  <c:v>0.24765999999999999</c:v>
                </c:pt>
                <c:pt idx="924">
                  <c:v>0.25557400000000002</c:v>
                </c:pt>
                <c:pt idx="925">
                  <c:v>0.26264999999999999</c:v>
                </c:pt>
                <c:pt idx="926">
                  <c:v>0.26886599999999999</c:v>
                </c:pt>
                <c:pt idx="927">
                  <c:v>0.27420099999999997</c:v>
                </c:pt>
                <c:pt idx="928">
                  <c:v>0.27864</c:v>
                </c:pt>
                <c:pt idx="929">
                  <c:v>0.282169</c:v>
                </c:pt>
                <c:pt idx="930">
                  <c:v>0.284779</c:v>
                </c:pt>
                <c:pt idx="931">
                  <c:v>0.28645999999999999</c:v>
                </c:pt>
                <c:pt idx="932">
                  <c:v>0.28721099999999999</c:v>
                </c:pt>
                <c:pt idx="933">
                  <c:v>0.28702899999999998</c:v>
                </c:pt>
                <c:pt idx="934">
                  <c:v>0.28591800000000001</c:v>
                </c:pt>
                <c:pt idx="935">
                  <c:v>0.28388099999999999</c:v>
                </c:pt>
                <c:pt idx="936">
                  <c:v>0.28092800000000001</c:v>
                </c:pt>
                <c:pt idx="937">
                  <c:v>0.27706999999999998</c:v>
                </c:pt>
                <c:pt idx="938">
                  <c:v>0.27232000000000001</c:v>
                </c:pt>
                <c:pt idx="939">
                  <c:v>0.26669700000000002</c:v>
                </c:pt>
                <c:pt idx="940">
                  <c:v>0.26021899999999998</c:v>
                </c:pt>
                <c:pt idx="941">
                  <c:v>0.25291000000000002</c:v>
                </c:pt>
                <c:pt idx="942">
                  <c:v>0.24479300000000001</c:v>
                </c:pt>
                <c:pt idx="943">
                  <c:v>0.235898</c:v>
                </c:pt>
                <c:pt idx="944">
                  <c:v>0.22625400000000001</c:v>
                </c:pt>
                <c:pt idx="945">
                  <c:v>0.215893</c:v>
                </c:pt>
                <c:pt idx="946">
                  <c:v>0.20485</c:v>
                </c:pt>
                <c:pt idx="947">
                  <c:v>0.193161</c:v>
                </c:pt>
                <c:pt idx="948">
                  <c:v>0.180865</c:v>
                </c:pt>
                <c:pt idx="949">
                  <c:v>0.16800200000000001</c:v>
                </c:pt>
                <c:pt idx="950">
                  <c:v>0.154613</c:v>
                </c:pt>
                <c:pt idx="951">
                  <c:v>0.14074300000000001</c:v>
                </c:pt>
                <c:pt idx="952">
                  <c:v>0.12643499999999999</c:v>
                </c:pt>
                <c:pt idx="953">
                  <c:v>0.111737</c:v>
                </c:pt>
                <c:pt idx="954">
                  <c:v>9.6695000000000003E-2</c:v>
                </c:pt>
                <c:pt idx="955">
                  <c:v>8.1355999999999998E-2</c:v>
                </c:pt>
                <c:pt idx="956">
                  <c:v>6.5770999999999996E-2</c:v>
                </c:pt>
                <c:pt idx="957">
                  <c:v>4.9986999999999997E-2</c:v>
                </c:pt>
                <c:pt idx="958">
                  <c:v>3.4056000000000003E-2</c:v>
                </c:pt>
                <c:pt idx="959">
                  <c:v>1.8027999999999999E-2</c:v>
                </c:pt>
                <c:pt idx="960">
                  <c:v>1.952E-3</c:v>
                </c:pt>
                <c:pt idx="961">
                  <c:v>-1.4120000000000001E-2</c:v>
                </c:pt>
                <c:pt idx="962">
                  <c:v>-3.0138000000000002E-2</c:v>
                </c:pt>
                <c:pt idx="963">
                  <c:v>-4.6051000000000002E-2</c:v>
                </c:pt>
                <c:pt idx="964">
                  <c:v>-6.1810999999999998E-2</c:v>
                </c:pt>
                <c:pt idx="965">
                  <c:v>-7.7366000000000004E-2</c:v>
                </c:pt>
                <c:pt idx="966">
                  <c:v>-9.2669000000000001E-2</c:v>
                </c:pt>
                <c:pt idx="967">
                  <c:v>-0.107672</c:v>
                </c:pt>
                <c:pt idx="968">
                  <c:v>-0.12232800000000001</c:v>
                </c:pt>
                <c:pt idx="969">
                  <c:v>-0.13658999999999999</c:v>
                </c:pt>
                <c:pt idx="970">
                  <c:v>-0.15041399999999999</c:v>
                </c:pt>
                <c:pt idx="971">
                  <c:v>-0.16375700000000001</c:v>
                </c:pt>
                <c:pt idx="972">
                  <c:v>-0.17657500000000001</c:v>
                </c:pt>
                <c:pt idx="973">
                  <c:v>-0.18883</c:v>
                </c:pt>
                <c:pt idx="974">
                  <c:v>-0.20048099999999999</c:v>
                </c:pt>
                <c:pt idx="975">
                  <c:v>-0.21149299999999999</c:v>
                </c:pt>
                <c:pt idx="976">
                  <c:v>-0.221828</c:v>
                </c:pt>
                <c:pt idx="977">
                  <c:v>-0.231456</c:v>
                </c:pt>
                <c:pt idx="978">
                  <c:v>-0.240343</c:v>
                </c:pt>
                <c:pt idx="979">
                  <c:v>-0.24846299999999999</c:v>
                </c:pt>
                <c:pt idx="980">
                  <c:v>-0.25578699999999999</c:v>
                </c:pt>
                <c:pt idx="981">
                  <c:v>-0.26229200000000003</c:v>
                </c:pt>
                <c:pt idx="982">
                  <c:v>-0.26795600000000003</c:v>
                </c:pt>
                <c:pt idx="983">
                  <c:v>-0.27276</c:v>
                </c:pt>
                <c:pt idx="984">
                  <c:v>-0.27668700000000002</c:v>
                </c:pt>
                <c:pt idx="985">
                  <c:v>-0.27972399999999997</c:v>
                </c:pt>
                <c:pt idx="986">
                  <c:v>-0.28185900000000003</c:v>
                </c:pt>
                <c:pt idx="987">
                  <c:v>-0.283084</c:v>
                </c:pt>
                <c:pt idx="988">
                  <c:v>-0.28339399999999998</c:v>
                </c:pt>
                <c:pt idx="989">
                  <c:v>-0.28278500000000001</c:v>
                </c:pt>
                <c:pt idx="990">
                  <c:v>-0.28125899999999998</c:v>
                </c:pt>
                <c:pt idx="991">
                  <c:v>-0.27881800000000001</c:v>
                </c:pt>
                <c:pt idx="992">
                  <c:v>-0.27546900000000002</c:v>
                </c:pt>
                <c:pt idx="993">
                  <c:v>-0.27122099999999999</c:v>
                </c:pt>
                <c:pt idx="994">
                  <c:v>-0.26608599999999999</c:v>
                </c:pt>
                <c:pt idx="995">
                  <c:v>-0.260079</c:v>
                </c:pt>
                <c:pt idx="996">
                  <c:v>-0.25321700000000003</c:v>
                </c:pt>
                <c:pt idx="997">
                  <c:v>-0.24552199999999999</c:v>
                </c:pt>
                <c:pt idx="998">
                  <c:v>-0.23701700000000001</c:v>
                </c:pt>
                <c:pt idx="999">
                  <c:v>-0.22772899999999999</c:v>
                </c:pt>
                <c:pt idx="1000">
                  <c:v>-0.21768599999999999</c:v>
                </c:pt>
                <c:pt idx="1001">
                  <c:v>-0.20691999999999999</c:v>
                </c:pt>
                <c:pt idx="1002">
                  <c:v>-0.195465</c:v>
                </c:pt>
                <c:pt idx="1003">
                  <c:v>-0.18335699999999999</c:v>
                </c:pt>
                <c:pt idx="1004">
                  <c:v>-0.17063700000000001</c:v>
                </c:pt>
                <c:pt idx="1005">
                  <c:v>-0.15734400000000001</c:v>
                </c:pt>
                <c:pt idx="1006">
                  <c:v>-0.14352100000000001</c:v>
                </c:pt>
                <c:pt idx="1007">
                  <c:v>-0.129214</c:v>
                </c:pt>
                <c:pt idx="1008">
                  <c:v>-0.11447</c:v>
                </c:pt>
                <c:pt idx="1009">
                  <c:v>-9.9335999999999994E-2</c:v>
                </c:pt>
                <c:pt idx="1010">
                  <c:v>-8.3862999999999993E-2</c:v>
                </c:pt>
                <c:pt idx="1011">
                  <c:v>-6.8100999999999995E-2</c:v>
                </c:pt>
                <c:pt idx="1012">
                  <c:v>-5.2102999999999997E-2</c:v>
                </c:pt>
                <c:pt idx="1013">
                  <c:v>-3.5922999999999997E-2</c:v>
                </c:pt>
                <c:pt idx="1014">
                  <c:v>-1.9612000000000001E-2</c:v>
                </c:pt>
                <c:pt idx="1015">
                  <c:v>-3.228E-3</c:v>
                </c:pt>
                <c:pt idx="1016">
                  <c:v>1.3178E-2</c:v>
                </c:pt>
                <c:pt idx="1017">
                  <c:v>2.9548000000000001E-2</c:v>
                </c:pt>
                <c:pt idx="1018">
                  <c:v>4.5829000000000002E-2</c:v>
                </c:pt>
                <c:pt idx="1019">
                  <c:v>6.1967000000000001E-2</c:v>
                </c:pt>
                <c:pt idx="1020">
                  <c:v>7.7906000000000003E-2</c:v>
                </c:pt>
                <c:pt idx="1021">
                  <c:v>9.3593999999999997E-2</c:v>
                </c:pt>
                <c:pt idx="1022">
                  <c:v>0.10897900000000001</c:v>
                </c:pt>
                <c:pt idx="1023">
                  <c:v>0.12400799999999999</c:v>
                </c:pt>
                <c:pt idx="1024">
                  <c:v>0.138631</c:v>
                </c:pt>
                <c:pt idx="1025">
                  <c:v>0.15280099999999999</c:v>
                </c:pt>
                <c:pt idx="1026">
                  <c:v>0.166468</c:v>
                </c:pt>
                <c:pt idx="1027">
                  <c:v>0.179589</c:v>
                </c:pt>
                <c:pt idx="1028">
                  <c:v>0.19211900000000001</c:v>
                </c:pt>
                <c:pt idx="1029">
                  <c:v>0.204017</c:v>
                </c:pt>
                <c:pt idx="1030">
                  <c:v>0.21524399999999999</c:v>
                </c:pt>
                <c:pt idx="1031">
                  <c:v>0.22576199999999999</c:v>
                </c:pt>
                <c:pt idx="1032">
                  <c:v>0.235538</c:v>
                </c:pt>
                <c:pt idx="1033">
                  <c:v>0.24454000000000001</c:v>
                </c:pt>
                <c:pt idx="1034">
                  <c:v>0.25273800000000002</c:v>
                </c:pt>
                <c:pt idx="1035">
                  <c:v>0.260106</c:v>
                </c:pt>
                <c:pt idx="1036">
                  <c:v>0.26662200000000003</c:v>
                </c:pt>
                <c:pt idx="1037">
                  <c:v>0.27226299999999998</c:v>
                </c:pt>
                <c:pt idx="1038">
                  <c:v>0.27701300000000001</c:v>
                </c:pt>
                <c:pt idx="1039">
                  <c:v>0.280858</c:v>
                </c:pt>
                <c:pt idx="1040">
                  <c:v>0.28378599999999998</c:v>
                </c:pt>
                <c:pt idx="1041">
                  <c:v>0.28578900000000002</c:v>
                </c:pt>
                <c:pt idx="1042">
                  <c:v>0.28686099999999998</c:v>
                </c:pt>
                <c:pt idx="1043">
                  <c:v>0.28700199999999998</c:v>
                </c:pt>
                <c:pt idx="1044">
                  <c:v>0.28621099999999999</c:v>
                </c:pt>
                <c:pt idx="1045">
                  <c:v>0.284493</c:v>
                </c:pt>
                <c:pt idx="1046">
                  <c:v>0.28185500000000002</c:v>
                </c:pt>
                <c:pt idx="1047">
                  <c:v>0.278308</c:v>
                </c:pt>
                <c:pt idx="1048">
                  <c:v>0.27386500000000003</c:v>
                </c:pt>
                <c:pt idx="1049">
                  <c:v>0.26854099999999997</c:v>
                </c:pt>
                <c:pt idx="1050">
                  <c:v>0.26235599999999998</c:v>
                </c:pt>
                <c:pt idx="1051">
                  <c:v>0.255332</c:v>
                </c:pt>
                <c:pt idx="1052">
                  <c:v>0.24749099999999999</c:v>
                </c:pt>
                <c:pt idx="1053">
                  <c:v>0.23886199999999999</c:v>
                </c:pt>
                <c:pt idx="1054">
                  <c:v>0.22947300000000001</c:v>
                </c:pt>
                <c:pt idx="1055">
                  <c:v>0.219356</c:v>
                </c:pt>
                <c:pt idx="1056">
                  <c:v>0.20854400000000001</c:v>
                </c:pt>
                <c:pt idx="1057">
                  <c:v>0.197075</c:v>
                </c:pt>
                <c:pt idx="1058">
                  <c:v>0.18498400000000001</c:v>
                </c:pt>
                <c:pt idx="1059">
                  <c:v>0.17231199999999999</c:v>
                </c:pt>
                <c:pt idx="1060">
                  <c:v>0.15909999999999999</c:v>
                </c:pt>
                <c:pt idx="1061">
                  <c:v>0.14539199999999999</c:v>
                </c:pt>
                <c:pt idx="1062">
                  <c:v>0.13123099999999999</c:v>
                </c:pt>
                <c:pt idx="1063">
                  <c:v>0.116662</c:v>
                </c:pt>
                <c:pt idx="1064">
                  <c:v>0.101734</c:v>
                </c:pt>
                <c:pt idx="1065">
                  <c:v>8.6491999999999999E-2</c:v>
                </c:pt>
                <c:pt idx="1066">
                  <c:v>7.0986999999999995E-2</c:v>
                </c:pt>
                <c:pt idx="1067">
                  <c:v>5.5266999999999997E-2</c:v>
                </c:pt>
                <c:pt idx="1068">
                  <c:v>3.9382E-2</c:v>
                </c:pt>
                <c:pt idx="1069">
                  <c:v>2.3380999999999999E-2</c:v>
                </c:pt>
                <c:pt idx="1070">
                  <c:v>7.3169999999999997E-3</c:v>
                </c:pt>
                <c:pt idx="1071">
                  <c:v>-8.7620000000000007E-3</c:v>
                </c:pt>
                <c:pt idx="1072">
                  <c:v>-2.4802999999999999E-2</c:v>
                </c:pt>
                <c:pt idx="1073">
                  <c:v>-4.0758000000000003E-2</c:v>
                </c:pt>
                <c:pt idx="1074">
                  <c:v>-5.6575E-2</c:v>
                </c:pt>
                <c:pt idx="1075">
                  <c:v>-7.2206000000000006E-2</c:v>
                </c:pt>
                <c:pt idx="1076">
                  <c:v>-8.7601999999999999E-2</c:v>
                </c:pt>
                <c:pt idx="1077">
                  <c:v>-0.102713</c:v>
                </c:pt>
                <c:pt idx="1078">
                  <c:v>-0.117493</c:v>
                </c:pt>
                <c:pt idx="1079">
                  <c:v>-0.13189600000000001</c:v>
                </c:pt>
                <c:pt idx="1080">
                  <c:v>-0.145875</c:v>
                </c:pt>
                <c:pt idx="1081">
                  <c:v>-0.159388</c:v>
                </c:pt>
                <c:pt idx="1082">
                  <c:v>-0.17239199999999999</c:v>
                </c:pt>
                <c:pt idx="1083">
                  <c:v>-0.18484500000000001</c:v>
                </c:pt>
                <c:pt idx="1084">
                  <c:v>-0.19670799999999999</c:v>
                </c:pt>
                <c:pt idx="1085">
                  <c:v>-0.20794299999999999</c:v>
                </c:pt>
                <c:pt idx="1086">
                  <c:v>-0.21851599999999999</c:v>
                </c:pt>
                <c:pt idx="1087">
                  <c:v>-0.22839000000000001</c:v>
                </c:pt>
                <c:pt idx="1088">
                  <c:v>-0.237536</c:v>
                </c:pt>
                <c:pt idx="1089">
                  <c:v>-0.245923</c:v>
                </c:pt>
                <c:pt idx="1090">
                  <c:v>-0.25352400000000003</c:v>
                </c:pt>
                <c:pt idx="1091">
                  <c:v>-0.26031399999999999</c:v>
                </c:pt>
                <c:pt idx="1092">
                  <c:v>-0.26627000000000001</c:v>
                </c:pt>
                <c:pt idx="1093">
                  <c:v>-0.271372</c:v>
                </c:pt>
                <c:pt idx="1094">
                  <c:v>-0.27560299999999999</c:v>
                </c:pt>
                <c:pt idx="1095">
                  <c:v>-0.278947</c:v>
                </c:pt>
                <c:pt idx="1096">
                  <c:v>-0.28139399999999998</c:v>
                </c:pt>
                <c:pt idx="1097">
                  <c:v>-0.28293299999999999</c:v>
                </c:pt>
                <c:pt idx="1098">
                  <c:v>-0.28355900000000001</c:v>
                </c:pt>
                <c:pt idx="1099">
                  <c:v>-0.28326699999999999</c:v>
                </c:pt>
                <c:pt idx="1100">
                  <c:v>-0.28205599999999997</c:v>
                </c:pt>
                <c:pt idx="1101">
                  <c:v>-0.27993000000000001</c:v>
                </c:pt>
                <c:pt idx="1102">
                  <c:v>-0.276893</c:v>
                </c:pt>
                <c:pt idx="1103">
                  <c:v>-0.27295399999999997</c:v>
                </c:pt>
                <c:pt idx="1104">
                  <c:v>-0.26812200000000003</c:v>
                </c:pt>
                <c:pt idx="1105">
                  <c:v>-0.26241399999999998</c:v>
                </c:pt>
                <c:pt idx="1106">
                  <c:v>-0.25584400000000002</c:v>
                </c:pt>
                <c:pt idx="1107">
                  <c:v>-0.24843399999999999</c:v>
                </c:pt>
                <c:pt idx="1108">
                  <c:v>-0.240205</c:v>
                </c:pt>
                <c:pt idx="1109">
                  <c:v>-0.231183</c:v>
                </c:pt>
                <c:pt idx="1110">
                  <c:v>-0.22139600000000001</c:v>
                </c:pt>
                <c:pt idx="1111">
                  <c:v>-0.21087600000000001</c:v>
                </c:pt>
                <c:pt idx="1112">
                  <c:v>-0.199654</c:v>
                </c:pt>
                <c:pt idx="1113">
                  <c:v>-0.18776699999999999</c:v>
                </c:pt>
                <c:pt idx="1114">
                  <c:v>-0.17525299999999999</c:v>
                </c:pt>
                <c:pt idx="1115">
                  <c:v>-0.16215199999999999</c:v>
                </c:pt>
                <c:pt idx="1116">
                  <c:v>-0.148507</c:v>
                </c:pt>
                <c:pt idx="1117">
                  <c:v>-0.13436200000000001</c:v>
                </c:pt>
                <c:pt idx="1118">
                  <c:v>-0.11976299999999999</c:v>
                </c:pt>
                <c:pt idx="1119">
                  <c:v>-0.104757</c:v>
                </c:pt>
                <c:pt idx="1120">
                  <c:v>-8.9395000000000002E-2</c:v>
                </c:pt>
                <c:pt idx="1121">
                  <c:v>-7.3727000000000001E-2</c:v>
                </c:pt>
                <c:pt idx="1122">
                  <c:v>-5.7804000000000001E-2</c:v>
                </c:pt>
                <c:pt idx="1123">
                  <c:v>-4.1680000000000002E-2</c:v>
                </c:pt>
                <c:pt idx="1124">
                  <c:v>-2.5408E-2</c:v>
                </c:pt>
                <c:pt idx="1125">
                  <c:v>-9.0430000000000007E-3</c:v>
                </c:pt>
                <c:pt idx="1126">
                  <c:v>7.3619999999999996E-3</c:v>
                </c:pt>
                <c:pt idx="1127">
                  <c:v>2.3751000000000001E-2</c:v>
                </c:pt>
                <c:pt idx="1128">
                  <c:v>4.0070000000000001E-2</c:v>
                </c:pt>
                <c:pt idx="1129">
                  <c:v>5.6263000000000001E-2</c:v>
                </c:pt>
                <c:pt idx="1130">
                  <c:v>7.2276999999999994E-2</c:v>
                </c:pt>
                <c:pt idx="1131">
                  <c:v>8.8057999999999997E-2</c:v>
                </c:pt>
                <c:pt idx="1132">
                  <c:v>0.10355300000000001</c:v>
                </c:pt>
                <c:pt idx="1133">
                  <c:v>0.118711</c:v>
                </c:pt>
                <c:pt idx="1134">
                  <c:v>0.13347999999999999</c:v>
                </c:pt>
                <c:pt idx="1135">
                  <c:v>0.147812</c:v>
                </c:pt>
                <c:pt idx="1136">
                  <c:v>0.161658</c:v>
                </c:pt>
                <c:pt idx="1137">
                  <c:v>0.17497299999999999</c:v>
                </c:pt>
                <c:pt idx="1138">
                  <c:v>0.18771199999999999</c:v>
                </c:pt>
                <c:pt idx="1139">
                  <c:v>0.19983300000000001</c:v>
                </c:pt>
                <c:pt idx="1140">
                  <c:v>0.21129500000000001</c:v>
                </c:pt>
                <c:pt idx="1141">
                  <c:v>0.22206200000000001</c:v>
                </c:pt>
                <c:pt idx="1142">
                  <c:v>0.232099</c:v>
                </c:pt>
                <c:pt idx="1143">
                  <c:v>0.241371</c:v>
                </c:pt>
                <c:pt idx="1144">
                  <c:v>0.24984999999999999</c:v>
                </c:pt>
                <c:pt idx="1145">
                  <c:v>0.25750699999999999</c:v>
                </c:pt>
                <c:pt idx="1146">
                  <c:v>0.26431900000000003</c:v>
                </c:pt>
                <c:pt idx="1147">
                  <c:v>0.27026499999999998</c:v>
                </c:pt>
                <c:pt idx="1148">
                  <c:v>0.27532499999999999</c:v>
                </c:pt>
                <c:pt idx="1149">
                  <c:v>0.27948299999999998</c:v>
                </c:pt>
                <c:pt idx="1150">
                  <c:v>0.28272900000000001</c:v>
                </c:pt>
                <c:pt idx="1151">
                  <c:v>0.28505200000000003</c:v>
                </c:pt>
                <c:pt idx="1152">
                  <c:v>0.28644599999999998</c:v>
                </c:pt>
                <c:pt idx="1153">
                  <c:v>0.286908</c:v>
                </c:pt>
                <c:pt idx="1154">
                  <c:v>0.28643800000000003</c:v>
                </c:pt>
                <c:pt idx="1155">
                  <c:v>0.28504000000000002</c:v>
                </c:pt>
                <c:pt idx="1156">
                  <c:v>0.282719</c:v>
                </c:pt>
                <c:pt idx="1157">
                  <c:v>0.27948499999999998</c:v>
                </c:pt>
                <c:pt idx="1158">
                  <c:v>0.27534900000000001</c:v>
                </c:pt>
                <c:pt idx="1159">
                  <c:v>0.27032699999999998</c:v>
                </c:pt>
                <c:pt idx="1160">
                  <c:v>0.26443699999999998</c:v>
                </c:pt>
                <c:pt idx="1161">
                  <c:v>0.25769999999999998</c:v>
                </c:pt>
                <c:pt idx="1162">
                  <c:v>0.25013800000000003</c:v>
                </c:pt>
                <c:pt idx="1163">
                  <c:v>0.24177799999999999</c:v>
                </c:pt>
                <c:pt idx="1164">
                  <c:v>0.23264799999999999</c:v>
                </c:pt>
                <c:pt idx="1165">
                  <c:v>0.222779</c:v>
                </c:pt>
                <c:pt idx="1166">
                  <c:v>0.212203</c:v>
                </c:pt>
                <c:pt idx="1167">
                  <c:v>0.200957</c:v>
                </c:pt>
                <c:pt idx="1168">
                  <c:v>0.18907599999999999</c:v>
                </c:pt>
                <c:pt idx="1169">
                  <c:v>0.17660100000000001</c:v>
                </c:pt>
                <c:pt idx="1170">
                  <c:v>0.16357099999999999</c:v>
                </c:pt>
                <c:pt idx="1171">
                  <c:v>0.150029</c:v>
                </c:pt>
                <c:pt idx="1172">
                  <c:v>0.136019</c:v>
                </c:pt>
                <c:pt idx="1173">
                  <c:v>0.121586</c:v>
                </c:pt>
                <c:pt idx="1174">
                  <c:v>0.106777</c:v>
                </c:pt>
                <c:pt idx="1175">
                  <c:v>9.1638999999999998E-2</c:v>
                </c:pt>
                <c:pt idx="1176">
                  <c:v>7.6218999999999995E-2</c:v>
                </c:pt>
                <c:pt idx="1177">
                  <c:v>6.0567999999999997E-2</c:v>
                </c:pt>
                <c:pt idx="1178">
                  <c:v>4.4734000000000003E-2</c:v>
                </c:pt>
                <c:pt idx="1179">
                  <c:v>2.8767999999999998E-2</c:v>
                </c:pt>
                <c:pt idx="1180">
                  <c:v>1.2721E-2</c:v>
                </c:pt>
                <c:pt idx="1181">
                  <c:v>-3.3579999999999999E-3</c:v>
                </c:pt>
                <c:pt idx="1182">
                  <c:v>-1.9418000000000001E-2</c:v>
                </c:pt>
                <c:pt idx="1183">
                  <c:v>-3.5408000000000002E-2</c:v>
                </c:pt>
                <c:pt idx="1184">
                  <c:v>-5.1277999999999997E-2</c:v>
                </c:pt>
                <c:pt idx="1185">
                  <c:v>-6.6978999999999997E-2</c:v>
                </c:pt>
                <c:pt idx="1186">
                  <c:v>-8.2460000000000006E-2</c:v>
                </c:pt>
                <c:pt idx="1187">
                  <c:v>-9.7674999999999998E-2</c:v>
                </c:pt>
                <c:pt idx="1188">
                  <c:v>-0.11257399999999999</c:v>
                </c:pt>
                <c:pt idx="1189">
                  <c:v>-0.127111</c:v>
                </c:pt>
                <c:pt idx="1190">
                  <c:v>-0.14124200000000001</c:v>
                </c:pt>
                <c:pt idx="1191">
                  <c:v>-0.15492</c:v>
                </c:pt>
                <c:pt idx="1192">
                  <c:v>-0.168104</c:v>
                </c:pt>
                <c:pt idx="1193">
                  <c:v>-0.180751</c:v>
                </c:pt>
                <c:pt idx="1194">
                  <c:v>-0.19282099999999999</c:v>
                </c:pt>
                <c:pt idx="1195">
                  <c:v>-0.20427699999999999</c:v>
                </c:pt>
                <c:pt idx="1196">
                  <c:v>-0.215082</c:v>
                </c:pt>
                <c:pt idx="1197">
                  <c:v>-0.22520000000000001</c:v>
                </c:pt>
                <c:pt idx="1198">
                  <c:v>-0.234601</c:v>
                </c:pt>
                <c:pt idx="1199">
                  <c:v>-0.243252</c:v>
                </c:pt>
                <c:pt idx="1200">
                  <c:v>-0.25112699999999999</c:v>
                </c:pt>
                <c:pt idx="1201">
                  <c:v>-0.25819799999999998</c:v>
                </c:pt>
                <c:pt idx="1202">
                  <c:v>-0.26444400000000001</c:v>
                </c:pt>
                <c:pt idx="1203">
                  <c:v>-0.26984200000000003</c:v>
                </c:pt>
                <c:pt idx="1204">
                  <c:v>-0.27437499999999998</c:v>
                </c:pt>
                <c:pt idx="1205">
                  <c:v>-0.27802700000000002</c:v>
                </c:pt>
                <c:pt idx="1206">
                  <c:v>-0.28078399999999998</c:v>
                </c:pt>
                <c:pt idx="1207">
                  <c:v>-0.28263700000000003</c:v>
                </c:pt>
                <c:pt idx="1208">
                  <c:v>-0.283578</c:v>
                </c:pt>
                <c:pt idx="1209">
                  <c:v>-0.28360200000000002</c:v>
                </c:pt>
                <c:pt idx="1210">
                  <c:v>-0.28270800000000001</c:v>
                </c:pt>
                <c:pt idx="1211">
                  <c:v>-0.28089700000000001</c:v>
                </c:pt>
                <c:pt idx="1212">
                  <c:v>-0.278173</c:v>
                </c:pt>
                <c:pt idx="1213">
                  <c:v>-0.27454299999999998</c:v>
                </c:pt>
                <c:pt idx="1214">
                  <c:v>-0.27001799999999998</c:v>
                </c:pt>
                <c:pt idx="1215">
                  <c:v>-0.26461000000000001</c:v>
                </c:pt>
                <c:pt idx="1216">
                  <c:v>-0.25833499999999998</c:v>
                </c:pt>
                <c:pt idx="1217">
                  <c:v>-0.25121199999999999</c:v>
                </c:pt>
                <c:pt idx="1218">
                  <c:v>-0.24326200000000001</c:v>
                </c:pt>
                <c:pt idx="1219">
                  <c:v>-0.234511</c:v>
                </c:pt>
                <c:pt idx="1220">
                  <c:v>-0.22498399999999999</c:v>
                </c:pt>
                <c:pt idx="1221">
                  <c:v>-0.21471299999999999</c:v>
                </c:pt>
                <c:pt idx="1222">
                  <c:v>-0.20372899999999999</c:v>
                </c:pt>
                <c:pt idx="1223">
                  <c:v>-0.19206699999999999</c:v>
                </c:pt>
                <c:pt idx="1224">
                  <c:v>-0.17976400000000001</c:v>
                </c:pt>
                <c:pt idx="1225">
                  <c:v>-0.16686100000000001</c:v>
                </c:pt>
                <c:pt idx="1226">
                  <c:v>-0.15339800000000001</c:v>
                </c:pt>
                <c:pt idx="1227">
                  <c:v>-0.13941999999999999</c:v>
                </c:pt>
                <c:pt idx="1228">
                  <c:v>-0.124972</c:v>
                </c:pt>
                <c:pt idx="1229">
                  <c:v>-0.110101</c:v>
                </c:pt>
                <c:pt idx="1230">
                  <c:v>-9.4855999999999996E-2</c:v>
                </c:pt>
                <c:pt idx="1231">
                  <c:v>-7.9286999999999996E-2</c:v>
                </c:pt>
                <c:pt idx="1232">
                  <c:v>-6.3446000000000002E-2</c:v>
                </c:pt>
                <c:pt idx="1233">
                  <c:v>-4.7384999999999997E-2</c:v>
                </c:pt>
                <c:pt idx="1234">
                  <c:v>-3.1158000000000002E-2</c:v>
                </c:pt>
                <c:pt idx="1235">
                  <c:v>-1.4819000000000001E-2</c:v>
                </c:pt>
                <c:pt idx="1236">
                  <c:v>1.5790000000000001E-3</c:v>
                </c:pt>
                <c:pt idx="1237">
                  <c:v>1.7979999999999999E-2</c:v>
                </c:pt>
                <c:pt idx="1238">
                  <c:v>3.4328999999999998E-2</c:v>
                </c:pt>
                <c:pt idx="1239">
                  <c:v>5.0571999999999999E-2</c:v>
                </c:pt>
                <c:pt idx="1240">
                  <c:v>6.6654000000000005E-2</c:v>
                </c:pt>
                <c:pt idx="1241">
                  <c:v>8.2521999999999998E-2</c:v>
                </c:pt>
                <c:pt idx="1242">
                  <c:v>9.8122000000000001E-2</c:v>
                </c:pt>
                <c:pt idx="1243">
                  <c:v>0.113402</c:v>
                </c:pt>
                <c:pt idx="1244">
                  <c:v>0.12831100000000001</c:v>
                </c:pt>
                <c:pt idx="1245">
                  <c:v>0.14279900000000001</c:v>
                </c:pt>
                <c:pt idx="1246">
                  <c:v>0.15681800000000001</c:v>
                </c:pt>
                <c:pt idx="1247">
                  <c:v>0.170322</c:v>
                </c:pt>
                <c:pt idx="1248">
                  <c:v>0.18326400000000001</c:v>
                </c:pt>
                <c:pt idx="1249">
                  <c:v>0.195603</c:v>
                </c:pt>
                <c:pt idx="1250">
                  <c:v>0.20729700000000001</c:v>
                </c:pt>
                <c:pt idx="1251">
                  <c:v>0.218309</c:v>
                </c:pt>
                <c:pt idx="1252">
                  <c:v>0.228601</c:v>
                </c:pt>
                <c:pt idx="1253">
                  <c:v>0.23814099999999999</c:v>
                </c:pt>
                <c:pt idx="1254">
                  <c:v>0.246896</c:v>
                </c:pt>
                <c:pt idx="1255">
                  <c:v>0.25484000000000001</c:v>
                </c:pt>
                <c:pt idx="1256">
                  <c:v>0.26194699999999999</c:v>
                </c:pt>
                <c:pt idx="1257">
                  <c:v>0.26819399999999999</c:v>
                </c:pt>
                <c:pt idx="1258">
                  <c:v>0.273561</c:v>
                </c:pt>
                <c:pt idx="1259">
                  <c:v>0.278032</c:v>
                </c:pt>
                <c:pt idx="1260">
                  <c:v>0.28159400000000001</c:v>
                </c:pt>
                <c:pt idx="1261">
                  <c:v>0.28423599999999999</c:v>
                </c:pt>
                <c:pt idx="1262">
                  <c:v>0.28595100000000001</c:v>
                </c:pt>
                <c:pt idx="1263">
                  <c:v>0.28673500000000002</c:v>
                </c:pt>
                <c:pt idx="1264">
                  <c:v>0.28658699999999998</c:v>
                </c:pt>
                <c:pt idx="1265">
                  <c:v>0.28550900000000001</c:v>
                </c:pt>
                <c:pt idx="1266">
                  <c:v>0.28350500000000001</c:v>
                </c:pt>
                <c:pt idx="1267">
                  <c:v>0.28058499999999997</c:v>
                </c:pt>
                <c:pt idx="1268">
                  <c:v>0.27675899999999998</c:v>
                </c:pt>
                <c:pt idx="1269">
                  <c:v>0.27204099999999998</c:v>
                </c:pt>
                <c:pt idx="1270">
                  <c:v>0.26644899999999999</c:v>
                </c:pt>
                <c:pt idx="1271">
                  <c:v>0.26000099999999998</c:v>
                </c:pt>
                <c:pt idx="1272">
                  <c:v>0.25272099999999997</c:v>
                </c:pt>
                <c:pt idx="1273">
                  <c:v>0.24463399999999999</c:v>
                </c:pt>
                <c:pt idx="1274">
                  <c:v>0.235766</c:v>
                </c:pt>
                <c:pt idx="1275">
                  <c:v>0.22614799999999999</c:v>
                </c:pt>
                <c:pt idx="1276">
                  <c:v>0.215813</c:v>
                </c:pt>
                <c:pt idx="1277">
                  <c:v>0.204794</c:v>
                </c:pt>
                <c:pt idx="1278">
                  <c:v>0.19312799999999999</c:v>
                </c:pt>
                <c:pt idx="1279">
                  <c:v>0.18085300000000001</c:v>
                </c:pt>
                <c:pt idx="1280">
                  <c:v>0.16800999999999999</c:v>
                </c:pt>
                <c:pt idx="1281">
                  <c:v>0.15464</c:v>
                </c:pt>
                <c:pt idx="1282">
                  <c:v>0.140787</c:v>
                </c:pt>
                <c:pt idx="1283">
                  <c:v>0.126495</c:v>
                </c:pt>
                <c:pt idx="1284">
                  <c:v>0.11181099999999999</c:v>
                </c:pt>
                <c:pt idx="1285">
                  <c:v>9.6781000000000006E-2</c:v>
                </c:pt>
                <c:pt idx="1286">
                  <c:v>8.1452999999999998E-2</c:v>
                </c:pt>
                <c:pt idx="1287">
                  <c:v>6.5876000000000004E-2</c:v>
                </c:pt>
                <c:pt idx="1288">
                  <c:v>5.0099999999999999E-2</c:v>
                </c:pt>
                <c:pt idx="1289">
                  <c:v>3.4174999999999997E-2</c:v>
                </c:pt>
                <c:pt idx="1290">
                  <c:v>1.8149999999999999E-2</c:v>
                </c:pt>
                <c:pt idx="1291">
                  <c:v>2.0760000000000002E-3</c:v>
                </c:pt>
                <c:pt idx="1292">
                  <c:v>-1.3996E-2</c:v>
                </c:pt>
                <c:pt idx="1293">
                  <c:v>-3.0015E-2</c:v>
                </c:pt>
                <c:pt idx="1294">
                  <c:v>-4.5932000000000001E-2</c:v>
                </c:pt>
                <c:pt idx="1295">
                  <c:v>-6.1696000000000001E-2</c:v>
                </c:pt>
                <c:pt idx="1296">
                  <c:v>-7.7258999999999994E-2</c:v>
                </c:pt>
                <c:pt idx="1297">
                  <c:v>-9.257E-2</c:v>
                </c:pt>
                <c:pt idx="1298">
                  <c:v>-0.107583</c:v>
                </c:pt>
                <c:pt idx="1299">
                  <c:v>-0.122251</c:v>
                </c:pt>
                <c:pt idx="1300">
                  <c:v>-0.13652600000000001</c:v>
                </c:pt>
                <c:pt idx="1301">
                  <c:v>-0.150365</c:v>
                </c:pt>
                <c:pt idx="1302">
                  <c:v>-0.16372400000000001</c:v>
                </c:pt>
                <c:pt idx="1303">
                  <c:v>-0.17655999999999999</c:v>
                </c:pt>
                <c:pt idx="1304">
                  <c:v>-0.188834</c:v>
                </c:pt>
                <c:pt idx="1305">
                  <c:v>-0.20050499999999999</c:v>
                </c:pt>
                <c:pt idx="1306">
                  <c:v>-0.211538</c:v>
                </c:pt>
                <c:pt idx="1307">
                  <c:v>-0.22189700000000001</c:v>
                </c:pt>
                <c:pt idx="1308">
                  <c:v>-0.231548</c:v>
                </c:pt>
                <c:pt idx="1309">
                  <c:v>-0.24046100000000001</c:v>
                </c:pt>
                <c:pt idx="1310">
                  <c:v>-0.24860699999999999</c:v>
                </c:pt>
                <c:pt idx="1311">
                  <c:v>-0.25595800000000002</c:v>
                </c:pt>
                <c:pt idx="1312">
                  <c:v>-0.26249099999999997</c:v>
                </c:pt>
                <c:pt idx="1313">
                  <c:v>-0.268183</c:v>
                </c:pt>
                <c:pt idx="1314">
                  <c:v>-0.27301599999999998</c:v>
                </c:pt>
                <c:pt idx="1315">
                  <c:v>-0.27697300000000002</c:v>
                </c:pt>
                <c:pt idx="1316">
                  <c:v>-0.28004000000000001</c:v>
                </c:pt>
                <c:pt idx="1317">
                  <c:v>-0.28220499999999998</c:v>
                </c:pt>
                <c:pt idx="1318">
                  <c:v>-0.28346100000000002</c:v>
                </c:pt>
                <c:pt idx="1319">
                  <c:v>-0.283802</c:v>
                </c:pt>
                <c:pt idx="1320">
                  <c:v>-0.28322399999999998</c:v>
                </c:pt>
                <c:pt idx="1321">
                  <c:v>-0.28172900000000001</c:v>
                </c:pt>
                <c:pt idx="1322">
                  <c:v>-0.27931899999999998</c:v>
                </c:pt>
                <c:pt idx="1323">
                  <c:v>-0.27600000000000002</c:v>
                </c:pt>
                <c:pt idx="1324">
                  <c:v>-0.27178200000000002</c:v>
                </c:pt>
                <c:pt idx="1325">
                  <c:v>-0.266677</c:v>
                </c:pt>
                <c:pt idx="1326">
                  <c:v>-0.26069799999999999</c:v>
                </c:pt>
                <c:pt idx="1327">
                  <c:v>-0.25386500000000001</c:v>
                </c:pt>
                <c:pt idx="1328">
                  <c:v>-0.246198</c:v>
                </c:pt>
                <c:pt idx="1329">
                  <c:v>-0.23771999999999999</c:v>
                </c:pt>
                <c:pt idx="1330">
                  <c:v>-0.22845699999999999</c:v>
                </c:pt>
                <c:pt idx="1331">
                  <c:v>-0.21843899999999999</c:v>
                </c:pt>
                <c:pt idx="1332">
                  <c:v>-0.20769699999999999</c:v>
                </c:pt>
                <c:pt idx="1333">
                  <c:v>-0.196265</c:v>
                </c:pt>
                <c:pt idx="1334">
                  <c:v>-0.18417900000000001</c:v>
                </c:pt>
                <c:pt idx="1335">
                  <c:v>-0.17147799999999999</c:v>
                </c:pt>
                <c:pt idx="1336">
                  <c:v>-0.15820300000000001</c:v>
                </c:pt>
                <c:pt idx="1337">
                  <c:v>-0.144397</c:v>
                </c:pt>
                <c:pt idx="1338">
                  <c:v>-0.130106</c:v>
                </c:pt>
                <c:pt idx="1339">
                  <c:v>-0.11537500000000001</c:v>
                </c:pt>
                <c:pt idx="1340">
                  <c:v>-0.10025299999999999</c:v>
                </c:pt>
                <c:pt idx="1341">
                  <c:v>-8.4790000000000004E-2</c:v>
                </c:pt>
                <c:pt idx="1342">
                  <c:v>-6.9037000000000001E-2</c:v>
                </c:pt>
                <c:pt idx="1343">
                  <c:v>-5.3046000000000003E-2</c:v>
                </c:pt>
                <c:pt idx="1344">
                  <c:v>-3.687E-2</c:v>
                </c:pt>
                <c:pt idx="1345">
                  <c:v>-2.0563000000000001E-2</c:v>
                </c:pt>
                <c:pt idx="1346">
                  <c:v>-4.1790000000000004E-3</c:v>
                </c:pt>
                <c:pt idx="1347">
                  <c:v>1.2227E-2</c:v>
                </c:pt>
                <c:pt idx="1348">
                  <c:v>2.8601000000000001E-2</c:v>
                </c:pt>
                <c:pt idx="1349">
                  <c:v>4.4886000000000002E-2</c:v>
                </c:pt>
                <c:pt idx="1350">
                  <c:v>6.1030000000000001E-2</c:v>
                </c:pt>
                <c:pt idx="1351">
                  <c:v>7.6978000000000005E-2</c:v>
                </c:pt>
                <c:pt idx="1352">
                  <c:v>9.2676999999999995E-2</c:v>
                </c:pt>
                <c:pt idx="1353">
                  <c:v>0.108073</c:v>
                </c:pt>
                <c:pt idx="1354">
                  <c:v>0.123116</c:v>
                </c:pt>
                <c:pt idx="1355">
                  <c:v>0.13775499999999999</c:v>
                </c:pt>
                <c:pt idx="1356">
                  <c:v>0.15194099999999999</c:v>
                </c:pt>
                <c:pt idx="1357">
                  <c:v>0.165628</c:v>
                </c:pt>
                <c:pt idx="1358">
                  <c:v>0.17876900000000001</c:v>
                </c:pt>
                <c:pt idx="1359">
                  <c:v>0.19132099999999999</c:v>
                </c:pt>
                <c:pt idx="1360">
                  <c:v>0.20324200000000001</c:v>
                </c:pt>
                <c:pt idx="1361">
                  <c:v>0.21449299999999999</c:v>
                </c:pt>
                <c:pt idx="1362">
                  <c:v>0.22503799999999999</c:v>
                </c:pt>
                <c:pt idx="1363">
                  <c:v>0.23484099999999999</c:v>
                </c:pt>
                <c:pt idx="1364">
                  <c:v>0.24387</c:v>
                </c:pt>
                <c:pt idx="1365">
                  <c:v>0.25209700000000002</c:v>
                </c:pt>
                <c:pt idx="1366">
                  <c:v>0.25949499999999998</c:v>
                </c:pt>
                <c:pt idx="1367">
                  <c:v>0.26604100000000003</c:v>
                </c:pt>
                <c:pt idx="1368">
                  <c:v>0.27171400000000001</c:v>
                </c:pt>
                <c:pt idx="1369">
                  <c:v>0.27649600000000002</c:v>
                </c:pt>
                <c:pt idx="1370">
                  <c:v>0.28037299999999998</c:v>
                </c:pt>
                <c:pt idx="1371">
                  <c:v>0.28333399999999997</c:v>
                </c:pt>
                <c:pt idx="1372">
                  <c:v>0.28536899999999998</c:v>
                </c:pt>
                <c:pt idx="1373">
                  <c:v>0.28647499999999998</c:v>
                </c:pt>
                <c:pt idx="1374">
                  <c:v>0.28664800000000001</c:v>
                </c:pt>
                <c:pt idx="1375">
                  <c:v>0.28588999999999998</c:v>
                </c:pt>
                <c:pt idx="1376">
                  <c:v>0.28420499999999999</c:v>
                </c:pt>
                <c:pt idx="1377">
                  <c:v>0.28160000000000002</c:v>
                </c:pt>
                <c:pt idx="1378">
                  <c:v>0.27808500000000003</c:v>
                </c:pt>
                <c:pt idx="1379">
                  <c:v>0.273673</c:v>
                </c:pt>
                <c:pt idx="1380">
                  <c:v>0.26838099999999998</c:v>
                </c:pt>
                <c:pt idx="1381">
                  <c:v>0.26222600000000001</c:v>
                </c:pt>
                <c:pt idx="1382">
                  <c:v>0.25523099999999999</c:v>
                </c:pt>
                <c:pt idx="1383">
                  <c:v>0.247419</c:v>
                </c:pt>
                <c:pt idx="1384">
                  <c:v>0.238817</c:v>
                </c:pt>
                <c:pt idx="1385">
                  <c:v>0.22945499999999999</c:v>
                </c:pt>
                <c:pt idx="1386">
                  <c:v>0.219363</c:v>
                </c:pt>
                <c:pt idx="1387">
                  <c:v>0.20857600000000001</c:v>
                </c:pt>
                <c:pt idx="1388">
                  <c:v>0.197129</c:v>
                </c:pt>
                <c:pt idx="1389">
                  <c:v>0.18506</c:v>
                </c:pt>
                <c:pt idx="1390">
                  <c:v>0.17240900000000001</c:v>
                </c:pt>
                <c:pt idx="1391">
                  <c:v>0.159216</c:v>
                </c:pt>
                <c:pt idx="1392">
                  <c:v>0.14552499999999999</c:v>
                </c:pt>
                <c:pt idx="1393">
                  <c:v>0.131379</c:v>
                </c:pt>
                <c:pt idx="1394">
                  <c:v>0.116825</c:v>
                </c:pt>
                <c:pt idx="1395">
                  <c:v>0.101909</c:v>
                </c:pt>
                <c:pt idx="1396">
                  <c:v>8.6679000000000006E-2</c:v>
                </c:pt>
                <c:pt idx="1397">
                  <c:v>7.1181999999999995E-2</c:v>
                </c:pt>
                <c:pt idx="1398">
                  <c:v>5.5469999999999998E-2</c:v>
                </c:pt>
                <c:pt idx="1399">
                  <c:v>3.959E-2</c:v>
                </c:pt>
                <c:pt idx="1400">
                  <c:v>2.3594E-2</c:v>
                </c:pt>
                <c:pt idx="1401">
                  <c:v>7.5319999999999996E-3</c:v>
                </c:pt>
                <c:pt idx="1402">
                  <c:v>-8.5459999999999998E-3</c:v>
                </c:pt>
                <c:pt idx="1403">
                  <c:v>-2.4589E-2</c:v>
                </c:pt>
                <c:pt idx="1404">
                  <c:v>-4.0547E-2</c:v>
                </c:pt>
                <c:pt idx="1405">
                  <c:v>-5.6369000000000002E-2</c:v>
                </c:pt>
                <c:pt idx="1406">
                  <c:v>-7.2007000000000002E-2</c:v>
                </c:pt>
                <c:pt idx="1407">
                  <c:v>-8.7410000000000002E-2</c:v>
                </c:pt>
                <c:pt idx="1408">
                  <c:v>-0.102531</c:v>
                </c:pt>
                <c:pt idx="1409">
                  <c:v>-0.117323</c:v>
                </c:pt>
                <c:pt idx="1410">
                  <c:v>-0.13173799999999999</c:v>
                </c:pt>
                <c:pt idx="1411">
                  <c:v>-0.145732</c:v>
                </c:pt>
                <c:pt idx="1412">
                  <c:v>-0.15926100000000001</c:v>
                </c:pt>
                <c:pt idx="1413">
                  <c:v>-0.17228199999999999</c:v>
                </c:pt>
                <c:pt idx="1414">
                  <c:v>-0.184754</c:v>
                </c:pt>
                <c:pt idx="1415">
                  <c:v>-0.19663800000000001</c:v>
                </c:pt>
                <c:pt idx="1416">
                  <c:v>-0.207895</c:v>
                </c:pt>
                <c:pt idx="1417">
                  <c:v>-0.21848999999999999</c:v>
                </c:pt>
                <c:pt idx="1418">
                  <c:v>-0.22838900000000001</c:v>
                </c:pt>
                <c:pt idx="1419">
                  <c:v>-0.23755899999999999</c:v>
                </c:pt>
                <c:pt idx="1420">
                  <c:v>-0.245972</c:v>
                </c:pt>
                <c:pt idx="1421">
                  <c:v>-0.25359999999999999</c:v>
                </c:pt>
                <c:pt idx="1422">
                  <c:v>-0.26041700000000001</c:v>
                </c:pt>
                <c:pt idx="1423">
                  <c:v>-0.26640200000000003</c:v>
                </c:pt>
                <c:pt idx="1424">
                  <c:v>-0.27153300000000002</c:v>
                </c:pt>
                <c:pt idx="1425">
                  <c:v>-0.27579399999999998</c:v>
                </c:pt>
                <c:pt idx="1426">
                  <c:v>-0.279169</c:v>
                </c:pt>
                <c:pt idx="1427">
                  <c:v>-0.28164600000000001</c:v>
                </c:pt>
                <c:pt idx="1428">
                  <c:v>-0.28321600000000002</c:v>
                </c:pt>
                <c:pt idx="1429">
                  <c:v>-0.28387200000000001</c:v>
                </c:pt>
                <c:pt idx="1430">
                  <c:v>-0.283611</c:v>
                </c:pt>
                <c:pt idx="1431">
                  <c:v>-0.28243200000000002</c:v>
                </c:pt>
                <c:pt idx="1432">
                  <c:v>-0.280337</c:v>
                </c:pt>
                <c:pt idx="1433">
                  <c:v>-0.27733099999999999</c:v>
                </c:pt>
                <c:pt idx="1434">
                  <c:v>-0.273422</c:v>
                </c:pt>
                <c:pt idx="1435">
                  <c:v>-0.268621</c:v>
                </c:pt>
                <c:pt idx="1436">
                  <c:v>-0.26294099999999998</c:v>
                </c:pt>
                <c:pt idx="1437">
                  <c:v>-0.25640099999999999</c:v>
                </c:pt>
                <c:pt idx="1438">
                  <c:v>-0.24901799999999999</c:v>
                </c:pt>
                <c:pt idx="1439">
                  <c:v>-0.240817</c:v>
                </c:pt>
                <c:pt idx="1440">
                  <c:v>-0.231822</c:v>
                </c:pt>
                <c:pt idx="1441">
                  <c:v>-0.22206100000000001</c:v>
                </c:pt>
                <c:pt idx="1442">
                  <c:v>-0.211564</c:v>
                </c:pt>
                <c:pt idx="1443">
                  <c:v>-0.20036599999999999</c:v>
                </c:pt>
                <c:pt idx="1444">
                  <c:v>-0.188501</c:v>
                </c:pt>
                <c:pt idx="1445">
                  <c:v>-0.176007</c:v>
                </c:pt>
                <c:pt idx="1446">
                  <c:v>-0.16292499999999999</c:v>
                </c:pt>
                <c:pt idx="1447">
                  <c:v>-0.14929799999999999</c:v>
                </c:pt>
                <c:pt idx="1448">
                  <c:v>-0.13516800000000001</c:v>
                </c:pt>
                <c:pt idx="1449">
                  <c:v>-0.120584</c:v>
                </c:pt>
                <c:pt idx="1450">
                  <c:v>-0.105591</c:v>
                </c:pt>
                <c:pt idx="1451">
                  <c:v>-9.0240000000000001E-2</c:v>
                </c:pt>
                <c:pt idx="1452">
                  <c:v>-7.4580999999999995E-2</c:v>
                </c:pt>
                <c:pt idx="1453">
                  <c:v>-5.8666000000000003E-2</c:v>
                </c:pt>
                <c:pt idx="1454">
                  <c:v>-4.2547000000000001E-2</c:v>
                </c:pt>
                <c:pt idx="1455">
                  <c:v>-2.6279E-2</c:v>
                </c:pt>
                <c:pt idx="1456">
                  <c:v>-9.9150000000000002E-3</c:v>
                </c:pt>
                <c:pt idx="1457">
                  <c:v>6.489E-3</c:v>
                </c:pt>
                <c:pt idx="1458">
                  <c:v>2.2880000000000001E-2</c:v>
                </c:pt>
                <c:pt idx="1459">
                  <c:v>3.9203000000000002E-2</c:v>
                </c:pt>
                <c:pt idx="1460">
                  <c:v>5.5402E-2</c:v>
                </c:pt>
                <c:pt idx="1461">
                  <c:v>7.1423E-2</c:v>
                </c:pt>
                <c:pt idx="1462">
                  <c:v>8.7214E-2</c:v>
                </c:pt>
                <c:pt idx="1463">
                  <c:v>0.10272000000000001</c:v>
                </c:pt>
                <c:pt idx="1464">
                  <c:v>0.117891</c:v>
                </c:pt>
                <c:pt idx="1465">
                  <c:v>0.13267499999999999</c:v>
                </c:pt>
                <c:pt idx="1466">
                  <c:v>0.14702299999999999</c:v>
                </c:pt>
                <c:pt idx="1467">
                  <c:v>0.160887</c:v>
                </c:pt>
                <c:pt idx="1468">
                  <c:v>0.17422199999999999</c:v>
                </c:pt>
                <c:pt idx="1469">
                  <c:v>0.18698200000000001</c:v>
                </c:pt>
                <c:pt idx="1470">
                  <c:v>0.199125</c:v>
                </c:pt>
                <c:pt idx="1471">
                  <c:v>0.21061199999999999</c:v>
                </c:pt>
                <c:pt idx="1472">
                  <c:v>0.22140399999999999</c:v>
                </c:pt>
                <c:pt idx="1473">
                  <c:v>0.23146600000000001</c:v>
                </c:pt>
                <c:pt idx="1474">
                  <c:v>0.24076600000000001</c:v>
                </c:pt>
                <c:pt idx="1475">
                  <c:v>0.24927299999999999</c:v>
                </c:pt>
                <c:pt idx="1476">
                  <c:v>0.25696000000000002</c:v>
                </c:pt>
                <c:pt idx="1477">
                  <c:v>0.26380300000000001</c:v>
                </c:pt>
                <c:pt idx="1478">
                  <c:v>0.26977899999999999</c:v>
                </c:pt>
                <c:pt idx="1479">
                  <c:v>0.27487</c:v>
                </c:pt>
                <c:pt idx="1480">
                  <c:v>0.279061</c:v>
                </c:pt>
                <c:pt idx="1481">
                  <c:v>0.28233799999999998</c:v>
                </c:pt>
                <c:pt idx="1482">
                  <c:v>0.284694</c:v>
                </c:pt>
                <c:pt idx="1483">
                  <c:v>0.28612100000000001</c:v>
                </c:pt>
                <c:pt idx="1484">
                  <c:v>0.28661599999999998</c:v>
                </c:pt>
                <c:pt idx="1485">
                  <c:v>0.28617900000000002</c:v>
                </c:pt>
                <c:pt idx="1486">
                  <c:v>0.28481299999999998</c:v>
                </c:pt>
                <c:pt idx="1487">
                  <c:v>0.282524</c:v>
                </c:pt>
                <c:pt idx="1488">
                  <c:v>0.27932200000000001</c:v>
                </c:pt>
                <c:pt idx="1489">
                  <c:v>0.27521800000000002</c:v>
                </c:pt>
                <c:pt idx="1490">
                  <c:v>0.27022699999999999</c:v>
                </c:pt>
                <c:pt idx="1491">
                  <c:v>0.26436799999999999</c:v>
                </c:pt>
                <c:pt idx="1492">
                  <c:v>0.25766</c:v>
                </c:pt>
                <c:pt idx="1493">
                  <c:v>0.25012699999999999</c:v>
                </c:pt>
                <c:pt idx="1494">
                  <c:v>0.24179400000000001</c:v>
                </c:pt>
                <c:pt idx="1495">
                  <c:v>0.23269100000000001</c:v>
                </c:pt>
                <c:pt idx="1496">
                  <c:v>0.22284699999999999</c:v>
                </c:pt>
                <c:pt idx="1497">
                  <c:v>0.21229600000000001</c:v>
                </c:pt>
                <c:pt idx="1498">
                  <c:v>0.201073</c:v>
                </c:pt>
                <c:pt idx="1499">
                  <c:v>0.18921399999999999</c:v>
                </c:pt>
                <c:pt idx="1500">
                  <c:v>0.176759</c:v>
                </c:pt>
                <c:pt idx="1501">
                  <c:v>0.163748</c:v>
                </c:pt>
                <c:pt idx="1502">
                  <c:v>0.150224</c:v>
                </c:pt>
                <c:pt idx="1503">
                  <c:v>0.13623099999999999</c:v>
                </c:pt>
                <c:pt idx="1504">
                  <c:v>0.121812</c:v>
                </c:pt>
                <c:pt idx="1505">
                  <c:v>0.107016</c:v>
                </c:pt>
                <c:pt idx="1506">
                  <c:v>9.1888999999999998E-2</c:v>
                </c:pt>
                <c:pt idx="1507">
                  <c:v>7.6479000000000005E-2</c:v>
                </c:pt>
                <c:pt idx="1508">
                  <c:v>6.0835E-2</c:v>
                </c:pt>
                <c:pt idx="1509">
                  <c:v>4.5007999999999999E-2</c:v>
                </c:pt>
                <c:pt idx="1510">
                  <c:v>2.9045999999999999E-2</c:v>
                </c:pt>
                <c:pt idx="1511">
                  <c:v>1.3001E-2</c:v>
                </c:pt>
                <c:pt idx="1512">
                  <c:v>-3.0769999999999999E-3</c:v>
                </c:pt>
                <c:pt idx="1513">
                  <c:v>-1.9137000000000001E-2</c:v>
                </c:pt>
                <c:pt idx="1514">
                  <c:v>-3.5130000000000002E-2</c:v>
                </c:pt>
                <c:pt idx="1515">
                  <c:v>-5.1004000000000001E-2</c:v>
                </c:pt>
                <c:pt idx="1516">
                  <c:v>-6.6711000000000006E-2</c:v>
                </c:pt>
                <c:pt idx="1517">
                  <c:v>-8.2199999999999995E-2</c:v>
                </c:pt>
                <c:pt idx="1518">
                  <c:v>-9.7423999999999997E-2</c:v>
                </c:pt>
                <c:pt idx="1519">
                  <c:v>-0.112335</c:v>
                </c:pt>
                <c:pt idx="1520">
                  <c:v>-0.126885</c:v>
                </c:pt>
                <c:pt idx="1521">
                  <c:v>-0.14102899999999999</c:v>
                </c:pt>
                <c:pt idx="1522">
                  <c:v>-0.154723</c:v>
                </c:pt>
                <c:pt idx="1523">
                  <c:v>-0.16792399999999999</c:v>
                </c:pt>
                <c:pt idx="1524">
                  <c:v>-0.18059</c:v>
                </c:pt>
                <c:pt idx="1525">
                  <c:v>-0.19267999999999999</c:v>
                </c:pt>
                <c:pt idx="1526">
                  <c:v>-0.20415800000000001</c:v>
                </c:pt>
                <c:pt idx="1527">
                  <c:v>-0.21498500000000001</c:v>
                </c:pt>
                <c:pt idx="1528">
                  <c:v>-0.22512699999999999</c:v>
                </c:pt>
                <c:pt idx="1529">
                  <c:v>-0.23455200000000001</c:v>
                </c:pt>
                <c:pt idx="1530">
                  <c:v>-0.243229</c:v>
                </c:pt>
                <c:pt idx="1531">
                  <c:v>-0.25113099999999999</c:v>
                </c:pt>
                <c:pt idx="1532">
                  <c:v>-0.25823000000000002</c:v>
                </c:pt>
                <c:pt idx="1533">
                  <c:v>-0.26450400000000002</c:v>
                </c:pt>
                <c:pt idx="1534">
                  <c:v>-0.26993200000000001</c:v>
                </c:pt>
                <c:pt idx="1535">
                  <c:v>-0.27449400000000002</c:v>
                </c:pt>
                <c:pt idx="1536">
                  <c:v>-0.27817599999999998</c:v>
                </c:pt>
                <c:pt idx="1537">
                  <c:v>-0.28096399999999999</c:v>
                </c:pt>
                <c:pt idx="1538">
                  <c:v>-0.28284799999999999</c:v>
                </c:pt>
                <c:pt idx="1539">
                  <c:v>-0.28381899999999999</c:v>
                </c:pt>
                <c:pt idx="1540">
                  <c:v>-0.28387499999999999</c:v>
                </c:pt>
                <c:pt idx="1541">
                  <c:v>-0.28301199999999999</c:v>
                </c:pt>
                <c:pt idx="1542">
                  <c:v>-0.28123199999999998</c:v>
                </c:pt>
                <c:pt idx="1543">
                  <c:v>-0.27854000000000001</c:v>
                </c:pt>
                <c:pt idx="1544">
                  <c:v>-0.27494099999999999</c:v>
                </c:pt>
                <c:pt idx="1545">
                  <c:v>-0.27044499999999999</c:v>
                </c:pt>
                <c:pt idx="1546">
                  <c:v>-0.265067</c:v>
                </c:pt>
                <c:pt idx="1547">
                  <c:v>-0.25882100000000002</c:v>
                </c:pt>
                <c:pt idx="1548">
                  <c:v>-0.25172699999999998</c:v>
                </c:pt>
                <c:pt idx="1549">
                  <c:v>-0.24380499999999999</c:v>
                </c:pt>
                <c:pt idx="1550">
                  <c:v>-0.23508100000000001</c:v>
                </c:pt>
                <c:pt idx="1551">
                  <c:v>-0.22558</c:v>
                </c:pt>
                <c:pt idx="1552">
                  <c:v>-0.215333</c:v>
                </c:pt>
                <c:pt idx="1553">
                  <c:v>-0.204373</c:v>
                </c:pt>
                <c:pt idx="1554">
                  <c:v>-0.19273399999999999</c:v>
                </c:pt>
                <c:pt idx="1555">
                  <c:v>-0.180452</c:v>
                </c:pt>
                <c:pt idx="1556">
                  <c:v>-0.167569</c:v>
                </c:pt>
                <c:pt idx="1557">
                  <c:v>-0.15412400000000001</c:v>
                </c:pt>
                <c:pt idx="1558">
                  <c:v>-0.14016300000000001</c:v>
                </c:pt>
                <c:pt idx="1559">
                  <c:v>-0.12573000000000001</c:v>
                </c:pt>
                <c:pt idx="1560">
                  <c:v>-0.110872</c:v>
                </c:pt>
                <c:pt idx="1561">
                  <c:v>-9.5639000000000002E-2</c:v>
                </c:pt>
                <c:pt idx="1562">
                  <c:v>-8.0079999999999998E-2</c:v>
                </c:pt>
                <c:pt idx="1563">
                  <c:v>-6.4246999999999999E-2</c:v>
                </c:pt>
                <c:pt idx="1564">
                  <c:v>-4.8193E-2</c:v>
                </c:pt>
                <c:pt idx="1565">
                  <c:v>-3.1969999999999998E-2</c:v>
                </c:pt>
                <c:pt idx="1566">
                  <c:v>-1.5633000000000001E-2</c:v>
                </c:pt>
                <c:pt idx="1567">
                  <c:v>7.6400000000000003E-4</c:v>
                </c:pt>
                <c:pt idx="1568">
                  <c:v>1.7166000000000001E-2</c:v>
                </c:pt>
                <c:pt idx="1569">
                  <c:v>3.3517999999999999E-2</c:v>
                </c:pt>
                <c:pt idx="1570">
                  <c:v>4.9765999999999998E-2</c:v>
                </c:pt>
                <c:pt idx="1571">
                  <c:v>6.5854999999999997E-2</c:v>
                </c:pt>
                <c:pt idx="1572">
                  <c:v>8.1730999999999998E-2</c:v>
                </c:pt>
                <c:pt idx="1573">
                  <c:v>9.7340999999999997E-2</c:v>
                </c:pt>
                <c:pt idx="1574">
                  <c:v>0.112634</c:v>
                </c:pt>
                <c:pt idx="1575">
                  <c:v>0.127557</c:v>
                </c:pt>
                <c:pt idx="1576">
                  <c:v>0.14206099999999999</c:v>
                </c:pt>
                <c:pt idx="1577">
                  <c:v>0.15609700000000001</c:v>
                </c:pt>
                <c:pt idx="1578">
                  <c:v>0.16961999999999999</c:v>
                </c:pt>
                <c:pt idx="1579">
                  <c:v>0.18258199999999999</c:v>
                </c:pt>
                <c:pt idx="1580">
                  <c:v>0.19494300000000001</c:v>
                </c:pt>
                <c:pt idx="1581">
                  <c:v>0.20666100000000001</c:v>
                </c:pt>
                <c:pt idx="1582">
                  <c:v>0.217697</c:v>
                </c:pt>
                <c:pt idx="1583">
                  <c:v>0.228015</c:v>
                </c:pt>
                <c:pt idx="1584">
                  <c:v>0.23758099999999999</c:v>
                </c:pt>
                <c:pt idx="1585">
                  <c:v>0.246365</c:v>
                </c:pt>
                <c:pt idx="1586">
                  <c:v>0.25433800000000001</c:v>
                </c:pt>
                <c:pt idx="1587">
                  <c:v>0.26147399999999998</c:v>
                </c:pt>
                <c:pt idx="1588">
                  <c:v>0.26775100000000002</c:v>
                </c:pt>
                <c:pt idx="1589">
                  <c:v>0.27315</c:v>
                </c:pt>
                <c:pt idx="1590">
                  <c:v>0.27765299999999998</c:v>
                </c:pt>
                <c:pt idx="1591">
                  <c:v>0.28124700000000002</c:v>
                </c:pt>
                <c:pt idx="1592">
                  <c:v>0.28392099999999998</c:v>
                </c:pt>
                <c:pt idx="1593">
                  <c:v>0.28566900000000001</c:v>
                </c:pt>
                <c:pt idx="1594">
                  <c:v>0.28648499999999999</c:v>
                </c:pt>
                <c:pt idx="1595">
                  <c:v>0.28637000000000001</c:v>
                </c:pt>
                <c:pt idx="1596">
                  <c:v>0.28532400000000002</c:v>
                </c:pt>
                <c:pt idx="1597">
                  <c:v>0.28335300000000002</c:v>
                </c:pt>
                <c:pt idx="1598">
                  <c:v>0.28046399999999999</c:v>
                </c:pt>
                <c:pt idx="1599">
                  <c:v>0.27667000000000003</c:v>
                </c:pt>
                <c:pt idx="1600">
                  <c:v>0.27198299999999997</c:v>
                </c:pt>
                <c:pt idx="1601">
                  <c:v>0.26642100000000002</c:v>
                </c:pt>
                <c:pt idx="1602">
                  <c:v>0.26000299999999998</c:v>
                </c:pt>
                <c:pt idx="1603">
                  <c:v>0.25275199999999998</c:v>
                </c:pt>
                <c:pt idx="1604">
                  <c:v>0.24469299999999999</c:v>
                </c:pt>
                <c:pt idx="1605">
                  <c:v>0.23585200000000001</c:v>
                </c:pt>
                <c:pt idx="1606">
                  <c:v>0.22625999999999999</c:v>
                </c:pt>
                <c:pt idx="1607">
                  <c:v>0.215949</c:v>
                </c:pt>
                <c:pt idx="1608">
                  <c:v>0.204954</c:v>
                </c:pt>
                <c:pt idx="1609">
                  <c:v>0.19331000000000001</c:v>
                </c:pt>
                <c:pt idx="1610">
                  <c:v>0.18105599999999999</c:v>
                </c:pt>
                <c:pt idx="1611">
                  <c:v>0.16823299999999999</c:v>
                </c:pt>
                <c:pt idx="1612">
                  <c:v>0.15488099999999999</c:v>
                </c:pt>
                <c:pt idx="1613">
                  <c:v>0.141044</c:v>
                </c:pt>
                <c:pt idx="1614">
                  <c:v>0.12676699999999999</c:v>
                </c:pt>
                <c:pt idx="1615">
                  <c:v>0.112096</c:v>
                </c:pt>
                <c:pt idx="1616">
                  <c:v>9.7076999999999997E-2</c:v>
                </c:pt>
                <c:pt idx="1617">
                  <c:v>8.1759999999999999E-2</c:v>
                </c:pt>
                <c:pt idx="1618">
                  <c:v>6.6191E-2</c:v>
                </c:pt>
                <c:pt idx="1619">
                  <c:v>5.0422000000000002E-2</c:v>
                </c:pt>
                <c:pt idx="1620">
                  <c:v>3.4500999999999997E-2</c:v>
                </c:pt>
                <c:pt idx="1621">
                  <c:v>1.8478999999999999E-2</c:v>
                </c:pt>
                <c:pt idx="1622">
                  <c:v>2.4069999999999999E-3</c:v>
                </c:pt>
                <c:pt idx="1623">
                  <c:v>-1.3665E-2</c:v>
                </c:pt>
                <c:pt idx="1624">
                  <c:v>-2.9687000000000002E-2</c:v>
                </c:pt>
                <c:pt idx="1625">
                  <c:v>-4.5608000000000003E-2</c:v>
                </c:pt>
                <c:pt idx="1626">
                  <c:v>-6.1378000000000002E-2</c:v>
                </c:pt>
                <c:pt idx="1627">
                  <c:v>-7.6947000000000002E-2</c:v>
                </c:pt>
                <c:pt idx="1628">
                  <c:v>-9.2268000000000003E-2</c:v>
                </c:pt>
                <c:pt idx="1629">
                  <c:v>-0.107292</c:v>
                </c:pt>
                <c:pt idx="1630">
                  <c:v>-0.121971</c:v>
                </c:pt>
                <c:pt idx="1631">
                  <c:v>-0.13625999999999999</c:v>
                </c:pt>
                <c:pt idx="1632">
                  <c:v>-0.150115</c:v>
                </c:pt>
                <c:pt idx="1633">
                  <c:v>-0.16349</c:v>
                </c:pt>
                <c:pt idx="1634">
                  <c:v>-0.176345</c:v>
                </c:pt>
                <c:pt idx="1635">
                  <c:v>-0.188638</c:v>
                </c:pt>
                <c:pt idx="1636">
                  <c:v>-0.20033100000000001</c:v>
                </c:pt>
                <c:pt idx="1637">
                  <c:v>-0.21138599999999999</c:v>
                </c:pt>
                <c:pt idx="1638">
                  <c:v>-0.22176799999999999</c:v>
                </c:pt>
                <c:pt idx="1639">
                  <c:v>-0.23144400000000001</c:v>
                </c:pt>
                <c:pt idx="1640">
                  <c:v>-0.24038300000000001</c:v>
                </c:pt>
                <c:pt idx="1641">
                  <c:v>-0.248555</c:v>
                </c:pt>
                <c:pt idx="1642">
                  <c:v>-0.25593300000000002</c:v>
                </c:pt>
                <c:pt idx="1643">
                  <c:v>-0.26249400000000001</c:v>
                </c:pt>
                <c:pt idx="1644">
                  <c:v>-0.26821600000000001</c:v>
                </c:pt>
                <c:pt idx="1645">
                  <c:v>-0.27307799999999999</c:v>
                </c:pt>
                <c:pt idx="1646">
                  <c:v>-0.27706500000000001</c:v>
                </c:pt>
                <c:pt idx="1647">
                  <c:v>-0.280163</c:v>
                </c:pt>
                <c:pt idx="1648">
                  <c:v>-0.28235900000000003</c:v>
                </c:pt>
                <c:pt idx="1649">
                  <c:v>-0.28364600000000001</c:v>
                </c:pt>
                <c:pt idx="1650">
                  <c:v>-0.28401799999999999</c:v>
                </c:pt>
                <c:pt idx="1651">
                  <c:v>-0.283472</c:v>
                </c:pt>
                <c:pt idx="1652">
                  <c:v>-0.28200799999999998</c:v>
                </c:pt>
                <c:pt idx="1653">
                  <c:v>-0.27962900000000002</c:v>
                </c:pt>
                <c:pt idx="1654">
                  <c:v>-0.276341</c:v>
                </c:pt>
                <c:pt idx="1655">
                  <c:v>-0.27215400000000001</c:v>
                </c:pt>
                <c:pt idx="1656">
                  <c:v>-0.26707900000000001</c:v>
                </c:pt>
                <c:pt idx="1657">
                  <c:v>-0.26112999999999997</c:v>
                </c:pt>
                <c:pt idx="1658">
                  <c:v>-0.254326</c:v>
                </c:pt>
                <c:pt idx="1659">
                  <c:v>-0.24668699999999999</c:v>
                </c:pt>
                <c:pt idx="1660">
                  <c:v>-0.238236</c:v>
                </c:pt>
                <c:pt idx="1661">
                  <c:v>-0.22900000000000001</c:v>
                </c:pt>
                <c:pt idx="1662">
                  <c:v>-0.21900700000000001</c:v>
                </c:pt>
                <c:pt idx="1663">
                  <c:v>-0.208289</c:v>
                </c:pt>
                <c:pt idx="1664">
                  <c:v>-0.196879</c:v>
                </c:pt>
                <c:pt idx="1665">
                  <c:v>-0.18481500000000001</c:v>
                </c:pt>
                <c:pt idx="1666">
                  <c:v>-0.17213400000000001</c:v>
                </c:pt>
                <c:pt idx="1667">
                  <c:v>-0.15887799999999999</c:v>
                </c:pt>
                <c:pt idx="1668">
                  <c:v>-0.14509</c:v>
                </c:pt>
                <c:pt idx="1669">
                  <c:v>-0.13081400000000001</c:v>
                </c:pt>
                <c:pt idx="1670">
                  <c:v>-0.11609800000000001</c:v>
                </c:pt>
                <c:pt idx="1671">
                  <c:v>-0.10098799999999999</c:v>
                </c:pt>
                <c:pt idx="1672">
                  <c:v>-8.5536000000000001E-2</c:v>
                </c:pt>
                <c:pt idx="1673">
                  <c:v>-6.9792000000000007E-2</c:v>
                </c:pt>
                <c:pt idx="1674">
                  <c:v>-5.3808000000000002E-2</c:v>
                </c:pt>
                <c:pt idx="1675">
                  <c:v>-3.7636999999999997E-2</c:v>
                </c:pt>
                <c:pt idx="1676">
                  <c:v>-2.1333000000000001E-2</c:v>
                </c:pt>
                <c:pt idx="1677">
                  <c:v>-4.9509999999999997E-3</c:v>
                </c:pt>
                <c:pt idx="1678">
                  <c:v>1.1455999999999999E-2</c:v>
                </c:pt>
                <c:pt idx="1679">
                  <c:v>2.7831000000000002E-2</c:v>
                </c:pt>
                <c:pt idx="1680">
                  <c:v>4.4122000000000001E-2</c:v>
                </c:pt>
                <c:pt idx="1681">
                  <c:v>6.0270999999999998E-2</c:v>
                </c:pt>
                <c:pt idx="1682">
                  <c:v>7.6227000000000003E-2</c:v>
                </c:pt>
                <c:pt idx="1683">
                  <c:v>9.1935000000000003E-2</c:v>
                </c:pt>
                <c:pt idx="1684">
                  <c:v>0.10734299999999999</c:v>
                </c:pt>
                <c:pt idx="1685">
                  <c:v>0.12239999999999999</c:v>
                </c:pt>
                <c:pt idx="1686">
                  <c:v>0.13705400000000001</c:v>
                </c:pt>
                <c:pt idx="1687">
                  <c:v>0.151257</c:v>
                </c:pt>
                <c:pt idx="1688">
                  <c:v>0.164962</c:v>
                </c:pt>
                <c:pt idx="1689">
                  <c:v>0.178122</c:v>
                </c:pt>
                <c:pt idx="1690">
                  <c:v>0.190696</c:v>
                </c:pt>
                <c:pt idx="1691">
                  <c:v>0.20263999999999999</c:v>
                </c:pt>
                <c:pt idx="1692">
                  <c:v>0.21391499999999999</c:v>
                </c:pt>
                <c:pt idx="1693">
                  <c:v>0.22448499999999999</c:v>
                </c:pt>
                <c:pt idx="1694">
                  <c:v>0.23431399999999999</c:v>
                </c:pt>
                <c:pt idx="1695">
                  <c:v>0.243371</c:v>
                </c:pt>
                <c:pt idx="1696">
                  <c:v>0.25162699999999999</c:v>
                </c:pt>
                <c:pt idx="1697">
                  <c:v>0.25905400000000001</c:v>
                </c:pt>
                <c:pt idx="1698">
                  <c:v>0.26562999999999998</c:v>
                </c:pt>
                <c:pt idx="1699">
                  <c:v>0.27133400000000002</c:v>
                </c:pt>
                <c:pt idx="1700">
                  <c:v>0.27614699999999998</c:v>
                </c:pt>
                <c:pt idx="1701">
                  <c:v>0.28005600000000003</c:v>
                </c:pt>
                <c:pt idx="1702">
                  <c:v>0.283049</c:v>
                </c:pt>
                <c:pt idx="1703">
                  <c:v>0.28511700000000001</c:v>
                </c:pt>
                <c:pt idx="1704">
                  <c:v>0.28625499999999998</c:v>
                </c:pt>
                <c:pt idx="1705">
                  <c:v>0.28645999999999999</c:v>
                </c:pt>
                <c:pt idx="1706">
                  <c:v>0.28573500000000002</c:v>
                </c:pt>
                <c:pt idx="1707">
                  <c:v>0.284082</c:v>
                </c:pt>
                <c:pt idx="1708">
                  <c:v>0.28150900000000001</c:v>
                </c:pt>
                <c:pt idx="1709">
                  <c:v>0.278026</c:v>
                </c:pt>
                <c:pt idx="1710">
                  <c:v>0.27364500000000003</c:v>
                </c:pt>
                <c:pt idx="1711">
                  <c:v>0.26838299999999998</c:v>
                </c:pt>
                <c:pt idx="1712">
                  <c:v>0.26225799999999999</c:v>
                </c:pt>
                <c:pt idx="1713">
                  <c:v>0.25529200000000002</c:v>
                </c:pt>
                <c:pt idx="1714">
                  <c:v>0.24750800000000001</c:v>
                </c:pt>
                <c:pt idx="1715">
                  <c:v>0.23893300000000001</c:v>
                </c:pt>
                <c:pt idx="1716">
                  <c:v>0.229597</c:v>
                </c:pt>
                <c:pt idx="1717">
                  <c:v>0.219531</c:v>
                </c:pt>
                <c:pt idx="1718">
                  <c:v>0.20876700000000001</c:v>
                </c:pt>
                <c:pt idx="1719">
                  <c:v>0.19734299999999999</c:v>
                </c:pt>
                <c:pt idx="1720">
                  <c:v>0.18529499999999999</c:v>
                </c:pt>
                <c:pt idx="1721">
                  <c:v>0.17266400000000001</c:v>
                </c:pt>
                <c:pt idx="1722">
                  <c:v>0.15948899999999999</c:v>
                </c:pt>
                <c:pt idx="1723">
                  <c:v>0.145815</c:v>
                </c:pt>
                <c:pt idx="1724">
                  <c:v>0.131685</c:v>
                </c:pt>
                <c:pt idx="1725">
                  <c:v>0.117144</c:v>
                </c:pt>
                <c:pt idx="1726">
                  <c:v>0.10224</c:v>
                </c:pt>
                <c:pt idx="1727">
                  <c:v>8.702E-2</c:v>
                </c:pt>
                <c:pt idx="1728">
                  <c:v>7.1532999999999999E-2</c:v>
                </c:pt>
                <c:pt idx="1729">
                  <c:v>5.5827000000000002E-2</c:v>
                </c:pt>
                <c:pt idx="1730">
                  <c:v>3.9953000000000002E-2</c:v>
                </c:pt>
                <c:pt idx="1731">
                  <c:v>2.3959999999999999E-2</c:v>
                </c:pt>
                <c:pt idx="1732">
                  <c:v>7.9000000000000008E-3</c:v>
                </c:pt>
                <c:pt idx="1733">
                  <c:v>-8.1779999999999995E-3</c:v>
                </c:pt>
                <c:pt idx="1734">
                  <c:v>-2.4223000000000001E-2</c:v>
                </c:pt>
                <c:pt idx="1735">
                  <c:v>-4.0183999999999997E-2</c:v>
                </c:pt>
                <c:pt idx="1736">
                  <c:v>-5.6010999999999998E-2</c:v>
                </c:pt>
                <c:pt idx="1737">
                  <c:v>-7.1654999999999996E-2</c:v>
                </c:pt>
                <c:pt idx="1738">
                  <c:v>-8.7067000000000005E-2</c:v>
                </c:pt>
                <c:pt idx="1739">
                  <c:v>-0.102198</c:v>
                </c:pt>
                <c:pt idx="1740">
                  <c:v>-0.11700199999999999</c:v>
                </c:pt>
                <c:pt idx="1741">
                  <c:v>-0.13143099999999999</c:v>
                </c:pt>
                <c:pt idx="1742">
                  <c:v>-0.14544000000000001</c:v>
                </c:pt>
                <c:pt idx="1743">
                  <c:v>-0.15898499999999999</c:v>
                </c:pt>
                <c:pt idx="1744">
                  <c:v>-0.17202400000000001</c:v>
                </c:pt>
                <c:pt idx="1745">
                  <c:v>-0.18451600000000001</c:v>
                </c:pt>
                <c:pt idx="1746">
                  <c:v>-0.19642000000000001</c:v>
                </c:pt>
                <c:pt idx="1747">
                  <c:v>-0.20769899999999999</c:v>
                </c:pt>
                <c:pt idx="1748">
                  <c:v>-0.21831700000000001</c:v>
                </c:pt>
                <c:pt idx="1749">
                  <c:v>-0.22824</c:v>
                </c:pt>
                <c:pt idx="1750">
                  <c:v>-0.23743600000000001</c:v>
                </c:pt>
                <c:pt idx="1751">
                  <c:v>-0.24587500000000001</c:v>
                </c:pt>
                <c:pt idx="1752">
                  <c:v>-0.25352999999999998</c:v>
                </c:pt>
                <c:pt idx="1753">
                  <c:v>-0.26037500000000002</c:v>
                </c:pt>
                <c:pt idx="1754">
                  <c:v>-0.26638899999999999</c:v>
                </c:pt>
                <c:pt idx="1755">
                  <c:v>-0.27154899999999998</c:v>
                </c:pt>
                <c:pt idx="1756">
                  <c:v>-0.27583999999999997</c:v>
                </c:pt>
                <c:pt idx="1757">
                  <c:v>-0.27924500000000002</c:v>
                </c:pt>
                <c:pt idx="1758">
                  <c:v>-0.281754</c:v>
                </c:pt>
                <c:pt idx="1759">
                  <c:v>-0.28335500000000002</c:v>
                </c:pt>
                <c:pt idx="1760">
                  <c:v>-0.28404299999999999</c:v>
                </c:pt>
                <c:pt idx="1761">
                  <c:v>-0.28381299999999998</c:v>
                </c:pt>
                <c:pt idx="1762">
                  <c:v>-0.282665</c:v>
                </c:pt>
                <c:pt idx="1763">
                  <c:v>-0.28060200000000002</c:v>
                </c:pt>
                <c:pt idx="1764">
                  <c:v>-0.27762599999999998</c:v>
                </c:pt>
                <c:pt idx="1765">
                  <c:v>-0.27374799999999999</c:v>
                </c:pt>
                <c:pt idx="1766">
                  <c:v>-0.26897700000000002</c:v>
                </c:pt>
                <c:pt idx="1767">
                  <c:v>-0.26332800000000001</c:v>
                </c:pt>
                <c:pt idx="1768">
                  <c:v>-0.25681599999999999</c:v>
                </c:pt>
                <c:pt idx="1769">
                  <c:v>-0.24946299999999999</c:v>
                </c:pt>
                <c:pt idx="1770">
                  <c:v>-0.241289</c:v>
                </c:pt>
                <c:pt idx="1771">
                  <c:v>-0.23232</c:v>
                </c:pt>
                <c:pt idx="1772">
                  <c:v>-0.22258500000000001</c:v>
                </c:pt>
                <c:pt idx="1773">
                  <c:v>-0.212113</c:v>
                </c:pt>
                <c:pt idx="1774">
                  <c:v>-0.20093800000000001</c:v>
                </c:pt>
                <c:pt idx="1775">
                  <c:v>-0.18909500000000001</c:v>
                </c:pt>
                <c:pt idx="1776">
                  <c:v>-0.176623</c:v>
                </c:pt>
                <c:pt idx="1777">
                  <c:v>-0.16356000000000001</c:v>
                </c:pt>
                <c:pt idx="1778">
                  <c:v>-0.149951</c:v>
                </c:pt>
                <c:pt idx="1779">
                  <c:v>-0.13583799999999999</c:v>
                </c:pt>
                <c:pt idx="1780">
                  <c:v>-0.121268</c:v>
                </c:pt>
                <c:pt idx="1781">
                  <c:v>-0.10628799999999999</c:v>
                </c:pt>
                <c:pt idx="1782">
                  <c:v>-9.0948000000000001E-2</c:v>
                </c:pt>
                <c:pt idx="1783">
                  <c:v>-7.5299000000000005E-2</c:v>
                </c:pt>
                <c:pt idx="1784">
                  <c:v>-5.9390999999999999E-2</c:v>
                </c:pt>
                <c:pt idx="1785">
                  <c:v>-4.3278999999999998E-2</c:v>
                </c:pt>
                <c:pt idx="1786">
                  <c:v>-2.7015000000000001E-2</c:v>
                </c:pt>
                <c:pt idx="1787">
                  <c:v>-1.0652999999999999E-2</c:v>
                </c:pt>
                <c:pt idx="1788">
                  <c:v>5.751E-3</c:v>
                </c:pt>
                <c:pt idx="1789">
                  <c:v>2.2144E-2</c:v>
                </c:pt>
                <c:pt idx="1790">
                  <c:v>3.8469000000000003E-2</c:v>
                </c:pt>
                <c:pt idx="1791">
                  <c:v>5.4674E-2</c:v>
                </c:pt>
                <c:pt idx="1792">
                  <c:v>7.0703000000000002E-2</c:v>
                </c:pt>
                <c:pt idx="1793">
                  <c:v>8.6501999999999996E-2</c:v>
                </c:pt>
                <c:pt idx="1794">
                  <c:v>0.10202</c:v>
                </c:pt>
                <c:pt idx="1795">
                  <c:v>0.117203</c:v>
                </c:pt>
                <c:pt idx="1796">
                  <c:v>0.13200100000000001</c:v>
                </c:pt>
                <c:pt idx="1797">
                  <c:v>0.146365</c:v>
                </c:pt>
                <c:pt idx="1798">
                  <c:v>0.160247</c:v>
                </c:pt>
                <c:pt idx="1799">
                  <c:v>0.17360100000000001</c:v>
                </c:pt>
                <c:pt idx="1800">
                  <c:v>0.18638199999999999</c:v>
                </c:pt>
                <c:pt idx="1801">
                  <c:v>0.198547</c:v>
                </c:pt>
                <c:pt idx="1802">
                  <c:v>0.21005699999999999</c:v>
                </c:pt>
                <c:pt idx="1803">
                  <c:v>0.22087499999999999</c:v>
                </c:pt>
                <c:pt idx="1804">
                  <c:v>0.230963</c:v>
                </c:pt>
                <c:pt idx="1805">
                  <c:v>0.24029</c:v>
                </c:pt>
                <c:pt idx="1806">
                  <c:v>0.24882499999999999</c:v>
                </c:pt>
                <c:pt idx="1807">
                  <c:v>0.25654100000000002</c:v>
                </c:pt>
                <c:pt idx="1808">
                  <c:v>0.26341300000000001</c:v>
                </c:pt>
                <c:pt idx="1809">
                  <c:v>0.26941999999999999</c:v>
                </c:pt>
                <c:pt idx="1810">
                  <c:v>0.27454200000000001</c:v>
                </c:pt>
                <c:pt idx="1811">
                  <c:v>0.27876400000000001</c:v>
                </c:pt>
                <c:pt idx="1812">
                  <c:v>0.28207399999999999</c:v>
                </c:pt>
                <c:pt idx="1813">
                  <c:v>0.28446199999999999</c:v>
                </c:pt>
                <c:pt idx="1814">
                  <c:v>0.28592099999999998</c:v>
                </c:pt>
                <c:pt idx="1815">
                  <c:v>0.28644799999999998</c:v>
                </c:pt>
                <c:pt idx="1816">
                  <c:v>0.28604400000000002</c:v>
                </c:pt>
                <c:pt idx="1817">
                  <c:v>0.28471000000000002</c:v>
                </c:pt>
                <c:pt idx="1818">
                  <c:v>0.28245399999999998</c:v>
                </c:pt>
                <c:pt idx="1819">
                  <c:v>0.279283</c:v>
                </c:pt>
                <c:pt idx="1820">
                  <c:v>0.27521000000000001</c:v>
                </c:pt>
                <c:pt idx="1821">
                  <c:v>0.27024999999999999</c:v>
                </c:pt>
                <c:pt idx="1822">
                  <c:v>0.26441999999999999</c:v>
                </c:pt>
                <c:pt idx="1823">
                  <c:v>0.25774200000000003</c:v>
                </c:pt>
                <c:pt idx="1824">
                  <c:v>0.25023699999999999</c:v>
                </c:pt>
                <c:pt idx="1825">
                  <c:v>0.24193200000000001</c:v>
                </c:pt>
                <c:pt idx="1826">
                  <c:v>0.23285500000000001</c:v>
                </c:pt>
                <c:pt idx="1827">
                  <c:v>0.22303700000000001</c:v>
                </c:pt>
                <c:pt idx="1828">
                  <c:v>0.21251</c:v>
                </c:pt>
                <c:pt idx="1829">
                  <c:v>0.20130999999999999</c:v>
                </c:pt>
                <c:pt idx="1830">
                  <c:v>0.189473</c:v>
                </c:pt>
                <c:pt idx="1831">
                  <c:v>0.177038</c:v>
                </c:pt>
                <c:pt idx="1832">
                  <c:v>0.164046</c:v>
                </c:pt>
                <c:pt idx="1833">
                  <c:v>0.15053900000000001</c:v>
                </c:pt>
                <c:pt idx="1834">
                  <c:v>0.13656099999999999</c:v>
                </c:pt>
                <c:pt idx="1835">
                  <c:v>0.122157</c:v>
                </c:pt>
                <c:pt idx="1836">
                  <c:v>0.107373</c:v>
                </c:pt>
                <c:pt idx="1837">
                  <c:v>9.2257000000000006E-2</c:v>
                </c:pt>
                <c:pt idx="1838">
                  <c:v>7.6855999999999994E-2</c:v>
                </c:pt>
                <c:pt idx="1839">
                  <c:v>6.1219999999999997E-2</c:v>
                </c:pt>
                <c:pt idx="1840">
                  <c:v>4.5399000000000002E-2</c:v>
                </c:pt>
                <c:pt idx="1841">
                  <c:v>2.9440999999999998E-2</c:v>
                </c:pt>
                <c:pt idx="1842">
                  <c:v>1.3398E-2</c:v>
                </c:pt>
                <c:pt idx="1843">
                  <c:v>-2.679E-3</c:v>
                </c:pt>
                <c:pt idx="1844">
                  <c:v>-1.8741000000000001E-2</c:v>
                </c:pt>
                <c:pt idx="1845">
                  <c:v>-3.4736000000000003E-2</c:v>
                </c:pt>
                <c:pt idx="1846">
                  <c:v>-5.0615E-2</c:v>
                </c:pt>
                <c:pt idx="1847">
                  <c:v>-6.6327999999999998E-2</c:v>
                </c:pt>
                <c:pt idx="1848">
                  <c:v>-8.1824999999999995E-2</c:v>
                </c:pt>
                <c:pt idx="1849">
                  <c:v>-9.7059000000000006E-2</c:v>
                </c:pt>
                <c:pt idx="1850">
                  <c:v>-0.111981</c:v>
                </c:pt>
                <c:pt idx="1851">
                  <c:v>-0.12654399999999999</c:v>
                </c:pt>
                <c:pt idx="1852">
                  <c:v>-0.14070299999999999</c:v>
                </c:pt>
                <c:pt idx="1853">
                  <c:v>-0.15441299999999999</c:v>
                </c:pt>
                <c:pt idx="1854">
                  <c:v>-0.167631</c:v>
                </c:pt>
                <c:pt idx="1855">
                  <c:v>-0.180316</c:v>
                </c:pt>
                <c:pt idx="1856">
                  <c:v>-0.19242600000000001</c:v>
                </c:pt>
                <c:pt idx="1857">
                  <c:v>-0.203925</c:v>
                </c:pt>
                <c:pt idx="1858">
                  <c:v>-0.21477499999999999</c:v>
                </c:pt>
                <c:pt idx="1859">
                  <c:v>-0.224941</c:v>
                </c:pt>
                <c:pt idx="1860">
                  <c:v>-0.23439099999999999</c:v>
                </c:pt>
                <c:pt idx="1861">
                  <c:v>-0.24309500000000001</c:v>
                </c:pt>
                <c:pt idx="1862">
                  <c:v>-0.251023</c:v>
                </c:pt>
                <c:pt idx="1863">
                  <c:v>-0.25814999999999999</c:v>
                </c:pt>
                <c:pt idx="1864">
                  <c:v>-0.26445299999999999</c:v>
                </c:pt>
                <c:pt idx="1865">
                  <c:v>-0.26990999999999998</c:v>
                </c:pt>
                <c:pt idx="1866">
                  <c:v>-0.27450200000000002</c:v>
                </c:pt>
                <c:pt idx="1867">
                  <c:v>-0.27821400000000002</c:v>
                </c:pt>
                <c:pt idx="1868">
                  <c:v>-0.28103299999999998</c:v>
                </c:pt>
                <c:pt idx="1869">
                  <c:v>-0.28294799999999998</c:v>
                </c:pt>
                <c:pt idx="1870">
                  <c:v>-0.28395100000000001</c:v>
                </c:pt>
                <c:pt idx="1871">
                  <c:v>-0.28403800000000001</c:v>
                </c:pt>
                <c:pt idx="1872">
                  <c:v>-0.28320699999999999</c:v>
                </c:pt>
                <c:pt idx="1873">
                  <c:v>-0.28145900000000001</c:v>
                </c:pt>
                <c:pt idx="1874">
                  <c:v>-0.27879700000000002</c:v>
                </c:pt>
                <c:pt idx="1875">
                  <c:v>-0.275229</c:v>
                </c:pt>
                <c:pt idx="1876">
                  <c:v>-0.270764</c:v>
                </c:pt>
                <c:pt idx="1877">
                  <c:v>-0.26541599999999999</c:v>
                </c:pt>
                <c:pt idx="1878">
                  <c:v>-0.25919999999999999</c:v>
                </c:pt>
                <c:pt idx="1879">
                  <c:v>-0.25213400000000002</c:v>
                </c:pt>
                <c:pt idx="1880">
                  <c:v>-0.24424000000000001</c:v>
                </c:pt>
                <c:pt idx="1881">
                  <c:v>-0.235543</c:v>
                </c:pt>
                <c:pt idx="1882">
                  <c:v>-0.22606899999999999</c:v>
                </c:pt>
                <c:pt idx="1883">
                  <c:v>-0.21584700000000001</c:v>
                </c:pt>
                <c:pt idx="1884">
                  <c:v>-0.20491100000000001</c:v>
                </c:pt>
                <c:pt idx="1885">
                  <c:v>-0.19329399999999999</c:v>
                </c:pt>
                <c:pt idx="1886">
                  <c:v>-0.181034</c:v>
                </c:pt>
                <c:pt idx="1887">
                  <c:v>-0.16816999999999999</c:v>
                </c:pt>
                <c:pt idx="1888">
                  <c:v>-0.15474399999999999</c:v>
                </c:pt>
                <c:pt idx="1889">
                  <c:v>-0.14080000000000001</c:v>
                </c:pt>
                <c:pt idx="1890">
                  <c:v>-0.12638199999999999</c:v>
                </c:pt>
                <c:pt idx="1891">
                  <c:v>-0.111538</c:v>
                </c:pt>
                <c:pt idx="1892">
                  <c:v>-9.6317E-2</c:v>
                </c:pt>
                <c:pt idx="1893">
                  <c:v>-8.0768000000000006E-2</c:v>
                </c:pt>
                <c:pt idx="1894">
                  <c:v>-6.4944000000000002E-2</c:v>
                </c:pt>
                <c:pt idx="1895">
                  <c:v>-4.8896000000000002E-2</c:v>
                </c:pt>
                <c:pt idx="1896">
                  <c:v>-3.2677999999999999E-2</c:v>
                </c:pt>
                <c:pt idx="1897">
                  <c:v>-1.6344000000000001E-2</c:v>
                </c:pt>
                <c:pt idx="1898">
                  <c:v>5.1999999999999997E-5</c:v>
                </c:pt>
                <c:pt idx="1899">
                  <c:v>1.6454E-2</c:v>
                </c:pt>
                <c:pt idx="1900">
                  <c:v>3.2808999999999998E-2</c:v>
                </c:pt>
                <c:pt idx="1901">
                  <c:v>4.9062000000000001E-2</c:v>
                </c:pt>
                <c:pt idx="1902">
                  <c:v>6.5157000000000007E-2</c:v>
                </c:pt>
                <c:pt idx="1903">
                  <c:v>8.1042000000000003E-2</c:v>
                </c:pt>
                <c:pt idx="1904">
                  <c:v>9.6662999999999999E-2</c:v>
                </c:pt>
                <c:pt idx="1905">
                  <c:v>0.111967</c:v>
                </c:pt>
                <c:pt idx="1906">
                  <c:v>0.12690399999999999</c:v>
                </c:pt>
                <c:pt idx="1907">
                  <c:v>0.14142299999999999</c:v>
                </c:pt>
                <c:pt idx="1908">
                  <c:v>0.155477</c:v>
                </c:pt>
                <c:pt idx="1909">
                  <c:v>0.169018</c:v>
                </c:pt>
                <c:pt idx="1910">
                  <c:v>0.182001</c:v>
                </c:pt>
                <c:pt idx="1911">
                  <c:v>0.194383</c:v>
                </c:pt>
                <c:pt idx="1912">
                  <c:v>0.206124</c:v>
                </c:pt>
                <c:pt idx="1913">
                  <c:v>0.21718399999999999</c:v>
                </c:pt>
                <c:pt idx="1914">
                  <c:v>0.22752800000000001</c:v>
                </c:pt>
                <c:pt idx="1915">
                  <c:v>0.237121</c:v>
                </c:pt>
                <c:pt idx="1916">
                  <c:v>0.24593300000000001</c:v>
                </c:pt>
                <c:pt idx="1917">
                  <c:v>0.25393399999999999</c:v>
                </c:pt>
                <c:pt idx="1918">
                  <c:v>0.2611</c:v>
                </c:pt>
                <c:pt idx="1919">
                  <c:v>0.26740700000000001</c:v>
                </c:pt>
                <c:pt idx="1920">
                  <c:v>0.27283600000000002</c:v>
                </c:pt>
                <c:pt idx="1921">
                  <c:v>0.27737099999999998</c:v>
                </c:pt>
                <c:pt idx="1922">
                  <c:v>0.28099600000000002</c:v>
                </c:pt>
                <c:pt idx="1923">
                  <c:v>0.28370299999999998</c:v>
                </c:pt>
                <c:pt idx="1924">
                  <c:v>0.28548299999999999</c:v>
                </c:pt>
                <c:pt idx="1925">
                  <c:v>0.28633199999999998</c:v>
                </c:pt>
                <c:pt idx="1926">
                  <c:v>0.28624899999999998</c:v>
                </c:pt>
                <c:pt idx="1927">
                  <c:v>0.28523500000000002</c:v>
                </c:pt>
                <c:pt idx="1928">
                  <c:v>0.28329599999999999</c:v>
                </c:pt>
                <c:pt idx="1929">
                  <c:v>0.28043899999999999</c:v>
                </c:pt>
                <c:pt idx="1930">
                  <c:v>0.27667599999999998</c:v>
                </c:pt>
                <c:pt idx="1931">
                  <c:v>0.27201999999999998</c:v>
                </c:pt>
                <c:pt idx="1932">
                  <c:v>0.266488</c:v>
                </c:pt>
                <c:pt idx="1933">
                  <c:v>0.2601</c:v>
                </c:pt>
                <c:pt idx="1934">
                  <c:v>0.25287700000000002</c:v>
                </c:pt>
                <c:pt idx="1935">
                  <c:v>0.24484500000000001</c:v>
                </c:pt>
                <c:pt idx="1936">
                  <c:v>0.23603199999999999</c:v>
                </c:pt>
                <c:pt idx="1937">
                  <c:v>0.226465</c:v>
                </c:pt>
                <c:pt idx="1938">
                  <c:v>0.21617900000000001</c:v>
                </c:pt>
                <c:pt idx="1939">
                  <c:v>0.205207</c:v>
                </c:pt>
                <c:pt idx="1940">
                  <c:v>0.19358500000000001</c:v>
                </c:pt>
                <c:pt idx="1941">
                  <c:v>0.18135200000000001</c:v>
                </c:pt>
                <c:pt idx="1942">
                  <c:v>0.168548</c:v>
                </c:pt>
                <c:pt idx="1943">
                  <c:v>0.15521399999999999</c:v>
                </c:pt>
                <c:pt idx="1944">
                  <c:v>0.14139299999999999</c:v>
                </c:pt>
                <c:pt idx="1945">
                  <c:v>0.12713099999999999</c:v>
                </c:pt>
                <c:pt idx="1946">
                  <c:v>0.112473</c:v>
                </c:pt>
                <c:pt idx="1947">
                  <c:v>9.7465999999999997E-2</c:v>
                </c:pt>
                <c:pt idx="1948">
                  <c:v>8.2157999999999995E-2</c:v>
                </c:pt>
                <c:pt idx="1949">
                  <c:v>6.6597000000000003E-2</c:v>
                </c:pt>
                <c:pt idx="1950">
                  <c:v>5.0833999999999997E-2</c:v>
                </c:pt>
                <c:pt idx="1951">
                  <c:v>3.4917999999999998E-2</c:v>
                </c:pt>
                <c:pt idx="1952">
                  <c:v>1.8898999999999999E-2</c:v>
                </c:pt>
                <c:pt idx="1953">
                  <c:v>2.8279999999999998E-3</c:v>
                </c:pt>
                <c:pt idx="1954">
                  <c:v>-1.3245E-2</c:v>
                </c:pt>
                <c:pt idx="1955">
                  <c:v>-2.9269E-2</c:v>
                </c:pt>
                <c:pt idx="1956">
                  <c:v>-4.5193999999999998E-2</c:v>
                </c:pt>
                <c:pt idx="1957">
                  <c:v>-6.0969000000000002E-2</c:v>
                </c:pt>
                <c:pt idx="1958">
                  <c:v>-7.6546000000000003E-2</c:v>
                </c:pt>
                <c:pt idx="1959">
                  <c:v>-9.1875999999999999E-2</c:v>
                </c:pt>
                <c:pt idx="1960">
                  <c:v>-0.10691100000000001</c:v>
                </c:pt>
                <c:pt idx="1961">
                  <c:v>-0.121603</c:v>
                </c:pt>
                <c:pt idx="1962">
                  <c:v>-0.135906</c:v>
                </c:pt>
                <c:pt idx="1963">
                  <c:v>-0.14977599999999999</c:v>
                </c:pt>
                <c:pt idx="1964">
                  <c:v>-0.16316800000000001</c:v>
                </c:pt>
                <c:pt idx="1965">
                  <c:v>-0.176041</c:v>
                </c:pt>
                <c:pt idx="1966">
                  <c:v>-0.18835499999999999</c:v>
                </c:pt>
                <c:pt idx="1967">
                  <c:v>-0.200068</c:v>
                </c:pt>
                <c:pt idx="1968">
                  <c:v>-0.211146</c:v>
                </c:pt>
                <c:pt idx="1969">
                  <c:v>-0.221552</c:v>
                </c:pt>
                <c:pt idx="1970">
                  <c:v>-0.23125200000000001</c:v>
                </c:pt>
                <c:pt idx="1971">
                  <c:v>-0.24021700000000001</c:v>
                </c:pt>
                <c:pt idx="1972">
                  <c:v>-0.248415</c:v>
                </c:pt>
                <c:pt idx="1973">
                  <c:v>-0.25582100000000002</c:v>
                </c:pt>
                <c:pt idx="1974">
                  <c:v>-0.26241100000000001</c:v>
                </c:pt>
                <c:pt idx="1975">
                  <c:v>-0.26816099999999998</c:v>
                </c:pt>
                <c:pt idx="1976">
                  <c:v>-0.27305400000000002</c:v>
                </c:pt>
                <c:pt idx="1977">
                  <c:v>-0.27707100000000001</c:v>
                </c:pt>
                <c:pt idx="1978">
                  <c:v>-0.28019899999999998</c:v>
                </c:pt>
                <c:pt idx="1979">
                  <c:v>-0.28242699999999998</c:v>
                </c:pt>
                <c:pt idx="1980">
                  <c:v>-0.28374500000000002</c:v>
                </c:pt>
                <c:pt idx="1981">
                  <c:v>-0.28414800000000001</c:v>
                </c:pt>
                <c:pt idx="1982">
                  <c:v>-0.283634</c:v>
                </c:pt>
                <c:pt idx="1983">
                  <c:v>-0.28220099999999998</c:v>
                </c:pt>
                <c:pt idx="1984">
                  <c:v>-0.27985399999999999</c:v>
                </c:pt>
                <c:pt idx="1985">
                  <c:v>-0.27659699999999998</c:v>
                </c:pt>
                <c:pt idx="1986">
                  <c:v>-0.27244099999999999</c:v>
                </c:pt>
                <c:pt idx="1987">
                  <c:v>-0.26739600000000002</c:v>
                </c:pt>
                <c:pt idx="1988">
                  <c:v>-0.26147700000000001</c:v>
                </c:pt>
                <c:pt idx="1989">
                  <c:v>-0.25470100000000001</c:v>
                </c:pt>
                <c:pt idx="1990">
                  <c:v>-0.24709100000000001</c:v>
                </c:pt>
                <c:pt idx="1991">
                  <c:v>-0.23866699999999999</c:v>
                </c:pt>
                <c:pt idx="1992">
                  <c:v>-0.229458</c:v>
                </c:pt>
                <c:pt idx="1993">
                  <c:v>-0.21948999999999999</c:v>
                </c:pt>
                <c:pt idx="1994">
                  <c:v>-0.20879700000000001</c:v>
                </c:pt>
                <c:pt idx="1995">
                  <c:v>-0.19741</c:v>
                </c:pt>
                <c:pt idx="1996">
                  <c:v>-0.185368</c:v>
                </c:pt>
                <c:pt idx="1997">
                  <c:v>-0.172708</c:v>
                </c:pt>
                <c:pt idx="1998">
                  <c:v>-0.159471</c:v>
                </c:pt>
                <c:pt idx="1999">
                  <c:v>-0.1457</c:v>
                </c:pt>
                <c:pt idx="2000">
                  <c:v>-0.13144</c:v>
                </c:pt>
                <c:pt idx="2001">
                  <c:v>-0.11673799999999999</c:v>
                </c:pt>
                <c:pt idx="2002">
                  <c:v>-0.101641</c:v>
                </c:pt>
                <c:pt idx="2003">
                  <c:v>-8.6199999999999999E-2</c:v>
                </c:pt>
                <c:pt idx="2004">
                  <c:v>-7.0463999999999999E-2</c:v>
                </c:pt>
                <c:pt idx="2005">
                  <c:v>-5.4488000000000002E-2</c:v>
                </c:pt>
                <c:pt idx="2006">
                  <c:v>-3.8322000000000002E-2</c:v>
                </c:pt>
                <c:pt idx="2007">
                  <c:v>-2.2022E-2</c:v>
                </c:pt>
                <c:pt idx="2008">
                  <c:v>-5.6410000000000002E-3</c:v>
                </c:pt>
                <c:pt idx="2009">
                  <c:v>1.0765E-2</c:v>
                </c:pt>
                <c:pt idx="2010">
                  <c:v>2.7143E-2</c:v>
                </c:pt>
                <c:pt idx="2011">
                  <c:v>4.3437000000000003E-2</c:v>
                </c:pt>
                <c:pt idx="2012">
                  <c:v>5.9593E-2</c:v>
                </c:pt>
                <c:pt idx="2013">
                  <c:v>7.5555999999999998E-2</c:v>
                </c:pt>
                <c:pt idx="2014">
                  <c:v>9.1273999999999994E-2</c:v>
                </c:pt>
                <c:pt idx="2015">
                  <c:v>0.106693</c:v>
                </c:pt>
                <c:pt idx="2016">
                  <c:v>0.121763</c:v>
                </c:pt>
                <c:pt idx="2017">
                  <c:v>0.136431</c:v>
                </c:pt>
                <c:pt idx="2018">
                  <c:v>0.15065100000000001</c:v>
                </c:pt>
                <c:pt idx="2019">
                  <c:v>0.16437399999999999</c:v>
                </c:pt>
                <c:pt idx="2020">
                  <c:v>0.17755499999999999</c:v>
                </c:pt>
                <c:pt idx="2021">
                  <c:v>0.19014900000000001</c:v>
                </c:pt>
                <c:pt idx="2022">
                  <c:v>0.20211499999999999</c:v>
                </c:pt>
                <c:pt idx="2023">
                  <c:v>0.21341499999999999</c:v>
                </c:pt>
                <c:pt idx="2024">
                  <c:v>0.22400900000000001</c:v>
                </c:pt>
                <c:pt idx="2025">
                  <c:v>0.23386499999999999</c:v>
                </c:pt>
                <c:pt idx="2026">
                  <c:v>0.242949</c:v>
                </c:pt>
                <c:pt idx="2027">
                  <c:v>0.25123299999999998</c:v>
                </c:pt>
                <c:pt idx="2028">
                  <c:v>0.25868999999999998</c:v>
                </c:pt>
                <c:pt idx="2029">
                  <c:v>0.26529599999999998</c:v>
                </c:pt>
                <c:pt idx="2030">
                  <c:v>0.27102999999999999</c:v>
                </c:pt>
                <c:pt idx="2031">
                  <c:v>0.27587400000000001</c:v>
                </c:pt>
                <c:pt idx="2032">
                  <c:v>0.27981499999999998</c:v>
                </c:pt>
                <c:pt idx="2033">
                  <c:v>0.28283900000000001</c:v>
                </c:pt>
                <c:pt idx="2034">
                  <c:v>0.28494000000000003</c:v>
                </c:pt>
                <c:pt idx="2035">
                  <c:v>0.28610999999999998</c:v>
                </c:pt>
                <c:pt idx="2036">
                  <c:v>0.28634799999999999</c:v>
                </c:pt>
                <c:pt idx="2037">
                  <c:v>0.28565499999999999</c:v>
                </c:pt>
                <c:pt idx="2038">
                  <c:v>0.28403400000000001</c:v>
                </c:pt>
                <c:pt idx="2039">
                  <c:v>0.28149299999999999</c:v>
                </c:pt>
                <c:pt idx="2040">
                  <c:v>0.27804099999999998</c:v>
                </c:pt>
                <c:pt idx="2041">
                  <c:v>0.27369100000000002</c:v>
                </c:pt>
                <c:pt idx="2042">
                  <c:v>0.268459</c:v>
                </c:pt>
                <c:pt idx="2043">
                  <c:v>0.26236399999999999</c:v>
                </c:pt>
                <c:pt idx="2044">
                  <c:v>0.25542700000000002</c:v>
                </c:pt>
                <c:pt idx="2045">
                  <c:v>0.247671</c:v>
                </c:pt>
                <c:pt idx="2046">
                  <c:v>0.239123</c:v>
                </c:pt>
                <c:pt idx="2047">
                  <c:v>0.22981299999999999</c:v>
                </c:pt>
                <c:pt idx="2048">
                  <c:v>0.219772</c:v>
                </c:pt>
                <c:pt idx="2049">
                  <c:v>0.209032</c:v>
                </c:pt>
                <c:pt idx="2050">
                  <c:v>0.19763</c:v>
                </c:pt>
                <c:pt idx="2051">
                  <c:v>0.18560299999999999</c:v>
                </c:pt>
                <c:pt idx="2052">
                  <c:v>0.17299100000000001</c:v>
                </c:pt>
                <c:pt idx="2053">
                  <c:v>0.159835</c:v>
                </c:pt>
                <c:pt idx="2054">
                  <c:v>0.146178</c:v>
                </c:pt>
                <c:pt idx="2055">
                  <c:v>0.13206300000000001</c:v>
                </c:pt>
                <c:pt idx="2056">
                  <c:v>0.117536</c:v>
                </c:pt>
                <c:pt idx="2057">
                  <c:v>0.102644</c:v>
                </c:pt>
                <c:pt idx="2058">
                  <c:v>8.7433999999999998E-2</c:v>
                </c:pt>
                <c:pt idx="2059">
                  <c:v>7.1955000000000005E-2</c:v>
                </c:pt>
                <c:pt idx="2060">
                  <c:v>5.6257000000000001E-2</c:v>
                </c:pt>
                <c:pt idx="2061">
                  <c:v>4.0388E-2</c:v>
                </c:pt>
                <c:pt idx="2062">
                  <c:v>2.4398E-2</c:v>
                </c:pt>
                <c:pt idx="2063">
                  <c:v>8.3400000000000002E-3</c:v>
                </c:pt>
                <c:pt idx="2064">
                  <c:v>-7.7380000000000001E-3</c:v>
                </c:pt>
                <c:pt idx="2065">
                  <c:v>-2.3785000000000001E-2</c:v>
                </c:pt>
                <c:pt idx="2066">
                  <c:v>-3.9749E-2</c:v>
                </c:pt>
                <c:pt idx="2067">
                  <c:v>-5.5581999999999999E-2</c:v>
                </c:pt>
                <c:pt idx="2068">
                  <c:v>-7.1233000000000005E-2</c:v>
                </c:pt>
                <c:pt idx="2069">
                  <c:v>-8.6653999999999995E-2</c:v>
                </c:pt>
                <c:pt idx="2070">
                  <c:v>-0.101795</c:v>
                </c:pt>
                <c:pt idx="2071">
                  <c:v>-0.11661000000000001</c:v>
                </c:pt>
                <c:pt idx="2072">
                  <c:v>-0.131053</c:v>
                </c:pt>
                <c:pt idx="2073">
                  <c:v>-0.14507700000000001</c:v>
                </c:pt>
                <c:pt idx="2074">
                  <c:v>-0.158639</c:v>
                </c:pt>
                <c:pt idx="2075">
                  <c:v>-0.17169599999999999</c:v>
                </c:pt>
                <c:pt idx="2076">
                  <c:v>-0.18420700000000001</c:v>
                </c:pt>
                <c:pt idx="2077">
                  <c:v>-0.196131</c:v>
                </c:pt>
                <c:pt idx="2078">
                  <c:v>-0.20743200000000001</c:v>
                </c:pt>
                <c:pt idx="2079">
                  <c:v>-0.21807399999999999</c:v>
                </c:pt>
                <c:pt idx="2080">
                  <c:v>-0.228021</c:v>
                </c:pt>
                <c:pt idx="2081">
                  <c:v>-0.23724200000000001</c:v>
                </c:pt>
                <c:pt idx="2082">
                  <c:v>-0.24570800000000001</c:v>
                </c:pt>
                <c:pt idx="2083">
                  <c:v>-0.25339</c:v>
                </c:pt>
                <c:pt idx="2084">
                  <c:v>-0.260264</c:v>
                </c:pt>
                <c:pt idx="2085">
                  <c:v>-0.26630599999999999</c:v>
                </c:pt>
                <c:pt idx="2086">
                  <c:v>-0.27149699999999999</c:v>
                </c:pt>
                <c:pt idx="2087">
                  <c:v>-0.27581699999999998</c:v>
                </c:pt>
                <c:pt idx="2088">
                  <c:v>-0.279254</c:v>
                </c:pt>
                <c:pt idx="2089">
                  <c:v>-0.28179300000000002</c:v>
                </c:pt>
                <c:pt idx="2090">
                  <c:v>-0.28342499999999998</c:v>
                </c:pt>
                <c:pt idx="2091">
                  <c:v>-0.28414499999999998</c:v>
                </c:pt>
                <c:pt idx="2092">
                  <c:v>-0.283947</c:v>
                </c:pt>
                <c:pt idx="2093">
                  <c:v>-0.282831</c:v>
                </c:pt>
                <c:pt idx="2094">
                  <c:v>-0.28079799999999999</c:v>
                </c:pt>
                <c:pt idx="2095">
                  <c:v>-0.27785399999999999</c:v>
                </c:pt>
                <c:pt idx="2096">
                  <c:v>-0.274007</c:v>
                </c:pt>
                <c:pt idx="2097">
                  <c:v>-0.26926600000000001</c:v>
                </c:pt>
                <c:pt idx="2098">
                  <c:v>-0.26364700000000002</c:v>
                </c:pt>
                <c:pt idx="2099">
                  <c:v>-0.25716499999999998</c:v>
                </c:pt>
                <c:pt idx="2100">
                  <c:v>-0.24984000000000001</c:v>
                </c:pt>
                <c:pt idx="2101">
                  <c:v>-0.24169399999999999</c:v>
                </c:pt>
                <c:pt idx="2102">
                  <c:v>-0.23275199999999999</c:v>
                </c:pt>
                <c:pt idx="2103">
                  <c:v>-0.22304199999999999</c:v>
                </c:pt>
                <c:pt idx="2104">
                  <c:v>-0.21259500000000001</c:v>
                </c:pt>
                <c:pt idx="2105">
                  <c:v>-0.20144400000000001</c:v>
                </c:pt>
                <c:pt idx="2106">
                  <c:v>-0.18962399999999999</c:v>
                </c:pt>
                <c:pt idx="2107">
                  <c:v>-0.177172</c:v>
                </c:pt>
                <c:pt idx="2108">
                  <c:v>-0.164129</c:v>
                </c:pt>
                <c:pt idx="2109">
                  <c:v>-0.15053800000000001</c:v>
                </c:pt>
                <c:pt idx="2110">
                  <c:v>-0.13644100000000001</c:v>
                </c:pt>
                <c:pt idx="2111">
                  <c:v>-0.12188599999999999</c:v>
                </c:pt>
                <c:pt idx="2112">
                  <c:v>-0.10692</c:v>
                </c:pt>
                <c:pt idx="2113">
                  <c:v>-9.1591000000000006E-2</c:v>
                </c:pt>
                <c:pt idx="2114">
                  <c:v>-7.5952000000000006E-2</c:v>
                </c:pt>
                <c:pt idx="2115">
                  <c:v>-6.0052000000000001E-2</c:v>
                </c:pt>
                <c:pt idx="2116">
                  <c:v>-4.3945999999999999E-2</c:v>
                </c:pt>
                <c:pt idx="2117">
                  <c:v>-2.7685999999999999E-2</c:v>
                </c:pt>
                <c:pt idx="2118">
                  <c:v>-1.1327E-2</c:v>
                </c:pt>
                <c:pt idx="2119">
                  <c:v>5.0769999999999999E-3</c:v>
                </c:pt>
                <c:pt idx="2120">
                  <c:v>2.1471000000000001E-2</c:v>
                </c:pt>
                <c:pt idx="2121">
                  <c:v>3.78E-2</c:v>
                </c:pt>
                <c:pt idx="2122">
                  <c:v>5.4010000000000002E-2</c:v>
                </c:pt>
                <c:pt idx="2123">
                  <c:v>7.0045999999999997E-2</c:v>
                </c:pt>
                <c:pt idx="2124">
                  <c:v>8.5854E-2</c:v>
                </c:pt>
                <c:pt idx="2125">
                  <c:v>0.101382</c:v>
                </c:pt>
                <c:pt idx="2126">
                  <c:v>0.116578</c:v>
                </c:pt>
                <c:pt idx="2127">
                  <c:v>0.13139100000000001</c:v>
                </c:pt>
                <c:pt idx="2128">
                  <c:v>0.14577100000000001</c:v>
                </c:pt>
                <c:pt idx="2129">
                  <c:v>0.15967000000000001</c:v>
                </c:pt>
                <c:pt idx="2130">
                  <c:v>0.173043</c:v>
                </c:pt>
                <c:pt idx="2131">
                  <c:v>0.18584400000000001</c:v>
                </c:pt>
                <c:pt idx="2132">
                  <c:v>0.19803200000000001</c:v>
                </c:pt>
                <c:pt idx="2133">
                  <c:v>0.209565</c:v>
                </c:pt>
                <c:pt idx="2134">
                  <c:v>0.22040699999999999</c:v>
                </c:pt>
                <c:pt idx="2135">
                  <c:v>0.230521</c:v>
                </c:pt>
                <c:pt idx="2136">
                  <c:v>0.239875</c:v>
                </c:pt>
                <c:pt idx="2137">
                  <c:v>0.24843799999999999</c:v>
                </c:pt>
                <c:pt idx="2138">
                  <c:v>0.25618299999999999</c:v>
                </c:pt>
                <c:pt idx="2139">
                  <c:v>0.26308500000000001</c:v>
                </c:pt>
                <c:pt idx="2140">
                  <c:v>0.26912199999999997</c:v>
                </c:pt>
                <c:pt idx="2141">
                  <c:v>0.27427499999999999</c:v>
                </c:pt>
                <c:pt idx="2142">
                  <c:v>0.27852900000000003</c:v>
                </c:pt>
                <c:pt idx="2143">
                  <c:v>0.28187000000000001</c:v>
                </c:pt>
                <c:pt idx="2144">
                  <c:v>0.28428999999999999</c:v>
                </c:pt>
                <c:pt idx="2145">
                  <c:v>0.28578199999999998</c:v>
                </c:pt>
                <c:pt idx="2146">
                  <c:v>0.28634100000000001</c:v>
                </c:pt>
                <c:pt idx="2147">
                  <c:v>0.28596899999999997</c:v>
                </c:pt>
                <c:pt idx="2148">
                  <c:v>0.28466799999999998</c:v>
                </c:pt>
                <c:pt idx="2149">
                  <c:v>0.282443</c:v>
                </c:pt>
                <c:pt idx="2150">
                  <c:v>0.279304</c:v>
                </c:pt>
                <c:pt idx="2151">
                  <c:v>0.27526200000000001</c:v>
                </c:pt>
                <c:pt idx="2152">
                  <c:v>0.27033200000000002</c:v>
                </c:pt>
                <c:pt idx="2153">
                  <c:v>0.26453199999999999</c:v>
                </c:pt>
                <c:pt idx="2154">
                  <c:v>0.25788299999999997</c:v>
                </c:pt>
                <c:pt idx="2155">
                  <c:v>0.25040600000000002</c:v>
                </c:pt>
                <c:pt idx="2156">
                  <c:v>0.24212900000000001</c:v>
                </c:pt>
                <c:pt idx="2157">
                  <c:v>0.23307800000000001</c:v>
                </c:pt>
                <c:pt idx="2158">
                  <c:v>0.22328500000000001</c:v>
                </c:pt>
                <c:pt idx="2159">
                  <c:v>0.212783</c:v>
                </c:pt>
                <c:pt idx="2160">
                  <c:v>0.20160500000000001</c:v>
                </c:pt>
                <c:pt idx="2161">
                  <c:v>0.18978900000000001</c:v>
                </c:pt>
                <c:pt idx="2162">
                  <c:v>0.177375</c:v>
                </c:pt>
                <c:pt idx="2163">
                  <c:v>0.16440099999999999</c:v>
                </c:pt>
                <c:pt idx="2164">
                  <c:v>0.15091199999999999</c:v>
                </c:pt>
                <c:pt idx="2165">
                  <c:v>0.13694999999999999</c:v>
                </c:pt>
                <c:pt idx="2166">
                  <c:v>0.12256</c:v>
                </c:pt>
                <c:pt idx="2167">
                  <c:v>0.10778799999999999</c:v>
                </c:pt>
                <c:pt idx="2168">
                  <c:v>9.2683000000000001E-2</c:v>
                </c:pt>
                <c:pt idx="2169">
                  <c:v>7.7290999999999999E-2</c:v>
                </c:pt>
                <c:pt idx="2170">
                  <c:v>6.1663000000000003E-2</c:v>
                </c:pt>
                <c:pt idx="2171">
                  <c:v>4.5846999999999999E-2</c:v>
                </c:pt>
                <c:pt idx="2172">
                  <c:v>2.9894E-2</c:v>
                </c:pt>
                <c:pt idx="2173">
                  <c:v>1.3853000000000001E-2</c:v>
                </c:pt>
                <c:pt idx="2174">
                  <c:v>-2.2239999999999998E-3</c:v>
                </c:pt>
                <c:pt idx="2175">
                  <c:v>-1.8287000000000001E-2</c:v>
                </c:pt>
                <c:pt idx="2176">
                  <c:v>-3.4285000000000003E-2</c:v>
                </c:pt>
                <c:pt idx="2177">
                  <c:v>-5.0168999999999998E-2</c:v>
                </c:pt>
                <c:pt idx="2178">
                  <c:v>-6.5888000000000002E-2</c:v>
                </c:pt>
                <c:pt idx="2179">
                  <c:v>-8.1393999999999994E-2</c:v>
                </c:pt>
                <c:pt idx="2180">
                  <c:v>-9.6637000000000001E-2</c:v>
                </c:pt>
                <c:pt idx="2181">
                  <c:v>-0.11157</c:v>
                </c:pt>
                <c:pt idx="2182">
                  <c:v>-0.12614600000000001</c:v>
                </c:pt>
                <c:pt idx="2183">
                  <c:v>-0.140319</c:v>
                </c:pt>
                <c:pt idx="2184">
                  <c:v>-0.15404599999999999</c:v>
                </c:pt>
                <c:pt idx="2185">
                  <c:v>-0.16728100000000001</c:v>
                </c:pt>
                <c:pt idx="2186">
                  <c:v>-0.17998500000000001</c:v>
                </c:pt>
                <c:pt idx="2187">
                  <c:v>-0.19211600000000001</c:v>
                </c:pt>
                <c:pt idx="2188">
                  <c:v>-0.20363600000000001</c:v>
                </c:pt>
                <c:pt idx="2189">
                  <c:v>-0.21450900000000001</c:v>
                </c:pt>
                <c:pt idx="2190">
                  <c:v>-0.22469900000000001</c:v>
                </c:pt>
                <c:pt idx="2191">
                  <c:v>-0.23417499999999999</c:v>
                </c:pt>
                <c:pt idx="2192">
                  <c:v>-0.24290400000000001</c:v>
                </c:pt>
                <c:pt idx="2193">
                  <c:v>-0.250859</c:v>
                </c:pt>
                <c:pt idx="2194">
                  <c:v>-0.25801499999999999</c:v>
                </c:pt>
                <c:pt idx="2195">
                  <c:v>-0.26434600000000003</c:v>
                </c:pt>
                <c:pt idx="2196">
                  <c:v>-0.26983200000000002</c:v>
                </c:pt>
                <c:pt idx="2197">
                  <c:v>-0.274455</c:v>
                </c:pt>
                <c:pt idx="2198">
                  <c:v>-0.27819700000000003</c:v>
                </c:pt>
                <c:pt idx="2199">
                  <c:v>-0.28104699999999999</c:v>
                </c:pt>
                <c:pt idx="2200">
                  <c:v>-0.28299299999999999</c:v>
                </c:pt>
                <c:pt idx="2201">
                  <c:v>-0.284028</c:v>
                </c:pt>
                <c:pt idx="2202">
                  <c:v>-0.28414600000000001</c:v>
                </c:pt>
                <c:pt idx="2203">
                  <c:v>-0.28334700000000002</c:v>
                </c:pt>
                <c:pt idx="2204">
                  <c:v>-0.28162999999999999</c:v>
                </c:pt>
                <c:pt idx="2205">
                  <c:v>-0.278999</c:v>
                </c:pt>
                <c:pt idx="2206">
                  <c:v>-0.27546300000000001</c:v>
                </c:pt>
                <c:pt idx="2207">
                  <c:v>-0.27102900000000002</c:v>
                </c:pt>
                <c:pt idx="2208">
                  <c:v>-0.26571099999999997</c:v>
                </c:pt>
                <c:pt idx="2209">
                  <c:v>-0.25952399999999998</c:v>
                </c:pt>
                <c:pt idx="2210">
                  <c:v>-0.25248700000000002</c:v>
                </c:pt>
                <c:pt idx="2211">
                  <c:v>-0.24462100000000001</c:v>
                </c:pt>
                <c:pt idx="2212">
                  <c:v>-0.23595099999999999</c:v>
                </c:pt>
                <c:pt idx="2213">
                  <c:v>-0.22650300000000001</c:v>
                </c:pt>
                <c:pt idx="2214">
                  <c:v>-0.216307</c:v>
                </c:pt>
                <c:pt idx="2215">
                  <c:v>-0.20539399999999999</c:v>
                </c:pt>
                <c:pt idx="2216">
                  <c:v>-0.1938</c:v>
                </c:pt>
                <c:pt idx="2217">
                  <c:v>-0.181562</c:v>
                </c:pt>
                <c:pt idx="2218">
                  <c:v>-0.16871800000000001</c:v>
                </c:pt>
                <c:pt idx="2219">
                  <c:v>-0.155311</c:v>
                </c:pt>
                <c:pt idx="2220">
                  <c:v>-0.14138400000000001</c:v>
                </c:pt>
                <c:pt idx="2221">
                  <c:v>-0.12698100000000001</c:v>
                </c:pt>
                <c:pt idx="2222">
                  <c:v>-0.112151</c:v>
                </c:pt>
                <c:pt idx="2223">
                  <c:v>-9.6942E-2</c:v>
                </c:pt>
                <c:pt idx="2224">
                  <c:v>-8.1404000000000004E-2</c:v>
                </c:pt>
                <c:pt idx="2225">
                  <c:v>-6.5587999999999994E-2</c:v>
                </c:pt>
                <c:pt idx="2226">
                  <c:v>-4.9547000000000001E-2</c:v>
                </c:pt>
                <c:pt idx="2227">
                  <c:v>-3.3334000000000003E-2</c:v>
                </c:pt>
                <c:pt idx="2228">
                  <c:v>-1.7003000000000001E-2</c:v>
                </c:pt>
                <c:pt idx="2229">
                  <c:v>-6.0800000000000003E-4</c:v>
                </c:pt>
                <c:pt idx="2230">
                  <c:v>1.5795E-2</c:v>
                </c:pt>
                <c:pt idx="2231">
                  <c:v>3.2153000000000001E-2</c:v>
                </c:pt>
                <c:pt idx="2232">
                  <c:v>4.8410000000000002E-2</c:v>
                </c:pt>
                <c:pt idx="2233">
                  <c:v>6.4512E-2</c:v>
                </c:pt>
                <c:pt idx="2234">
                  <c:v>8.0405000000000004E-2</c:v>
                </c:pt>
                <c:pt idx="2235">
                  <c:v>9.6034999999999995E-2</c:v>
                </c:pt>
                <c:pt idx="2236">
                  <c:v>0.11135200000000001</c:v>
                </c:pt>
                <c:pt idx="2237">
                  <c:v>0.126302</c:v>
                </c:pt>
                <c:pt idx="2238">
                  <c:v>0.14083699999999999</c:v>
                </c:pt>
                <c:pt idx="2239">
                  <c:v>0.15490699999999999</c:v>
                </c:pt>
                <c:pt idx="2240">
                  <c:v>0.16846700000000001</c:v>
                </c:pt>
                <c:pt idx="2241">
                  <c:v>0.18146999999999999</c:v>
                </c:pt>
                <c:pt idx="2242">
                  <c:v>0.19387399999999999</c:v>
                </c:pt>
                <c:pt idx="2243">
                  <c:v>0.20563699999999999</c:v>
                </c:pt>
                <c:pt idx="2244">
                  <c:v>0.216722</c:v>
                </c:pt>
                <c:pt idx="2245">
                  <c:v>0.22709099999999999</c:v>
                </c:pt>
                <c:pt idx="2246">
                  <c:v>0.236711</c:v>
                </c:pt>
                <c:pt idx="2247">
                  <c:v>0.24554999999999999</c:v>
                </c:pt>
                <c:pt idx="2248">
                  <c:v>0.25358000000000003</c:v>
                </c:pt>
                <c:pt idx="2249">
                  <c:v>0.26077499999999998</c:v>
                </c:pt>
                <c:pt idx="2250">
                  <c:v>0.26711200000000002</c:v>
                </c:pt>
                <c:pt idx="2251">
                  <c:v>0.27257199999999998</c:v>
                </c:pt>
                <c:pt idx="2252">
                  <c:v>0.277138</c:v>
                </c:pt>
                <c:pt idx="2253">
                  <c:v>0.28079500000000002</c:v>
                </c:pt>
                <c:pt idx="2254">
                  <c:v>0.28353400000000001</c:v>
                </c:pt>
                <c:pt idx="2255">
                  <c:v>0.28534599999999999</c:v>
                </c:pt>
                <c:pt idx="2256">
                  <c:v>0.28622700000000001</c:v>
                </c:pt>
                <c:pt idx="2257">
                  <c:v>0.28617599999999999</c:v>
                </c:pt>
                <c:pt idx="2258">
                  <c:v>0.28519499999999998</c:v>
                </c:pt>
                <c:pt idx="2259">
                  <c:v>0.28328700000000001</c:v>
                </c:pt>
                <c:pt idx="2260">
                  <c:v>0.28046199999999999</c:v>
                </c:pt>
                <c:pt idx="2261">
                  <c:v>0.27672999999999998</c:v>
                </c:pt>
                <c:pt idx="2262">
                  <c:v>0.27210499999999999</c:v>
                </c:pt>
                <c:pt idx="2263">
                  <c:v>0.26660299999999998</c:v>
                </c:pt>
                <c:pt idx="2264">
                  <c:v>0.26024399999999998</c:v>
                </c:pt>
                <c:pt idx="2265">
                  <c:v>0.25305</c:v>
                </c:pt>
                <c:pt idx="2266">
                  <c:v>0.24504600000000001</c:v>
                </c:pt>
                <c:pt idx="2267">
                  <c:v>0.236259</c:v>
                </c:pt>
                <c:pt idx="2268">
                  <c:v>0.226718</c:v>
                </c:pt>
                <c:pt idx="2269">
                  <c:v>0.21645600000000001</c:v>
                </c:pt>
                <c:pt idx="2270">
                  <c:v>0.205507</c:v>
                </c:pt>
                <c:pt idx="2271">
                  <c:v>0.193908</c:v>
                </c:pt>
                <c:pt idx="2272">
                  <c:v>0.181695</c:v>
                </c:pt>
                <c:pt idx="2273">
                  <c:v>0.16891</c:v>
                </c:pt>
                <c:pt idx="2274">
                  <c:v>0.15559300000000001</c:v>
                </c:pt>
                <c:pt idx="2275">
                  <c:v>0.141789</c:v>
                </c:pt>
                <c:pt idx="2276">
                  <c:v>0.12754199999999999</c:v>
                </c:pt>
                <c:pt idx="2277">
                  <c:v>0.112896</c:v>
                </c:pt>
                <c:pt idx="2278">
                  <c:v>9.7901000000000002E-2</c:v>
                </c:pt>
                <c:pt idx="2279">
                  <c:v>8.2602999999999996E-2</c:v>
                </c:pt>
                <c:pt idx="2280">
                  <c:v>6.7049999999999998E-2</c:v>
                </c:pt>
                <c:pt idx="2281">
                  <c:v>5.1292999999999998E-2</c:v>
                </c:pt>
                <c:pt idx="2282">
                  <c:v>3.5381999999999997E-2</c:v>
                </c:pt>
                <c:pt idx="2283">
                  <c:v>1.9366000000000001E-2</c:v>
                </c:pt>
                <c:pt idx="2284">
                  <c:v>3.2959999999999999E-3</c:v>
                </c:pt>
                <c:pt idx="2285">
                  <c:v>-1.2777999999999999E-2</c:v>
                </c:pt>
                <c:pt idx="2286">
                  <c:v>-2.8804E-2</c:v>
                </c:pt>
                <c:pt idx="2287">
                  <c:v>-4.4733000000000002E-2</c:v>
                </c:pt>
                <c:pt idx="2288">
                  <c:v>-6.0513999999999998E-2</c:v>
                </c:pt>
                <c:pt idx="2289">
                  <c:v>-7.6099E-2</c:v>
                </c:pt>
                <c:pt idx="2290">
                  <c:v>-9.1438000000000005E-2</c:v>
                </c:pt>
                <c:pt idx="2291">
                  <c:v>-0.106484</c:v>
                </c:pt>
                <c:pt idx="2292">
                  <c:v>-0.121188</c:v>
                </c:pt>
                <c:pt idx="2293">
                  <c:v>-0.13550499999999999</c:v>
                </c:pt>
                <c:pt idx="2294">
                  <c:v>-0.149391</c:v>
                </c:pt>
                <c:pt idx="2295">
                  <c:v>-0.1628</c:v>
                </c:pt>
                <c:pt idx="2296">
                  <c:v>-0.17569199999999999</c:v>
                </c:pt>
                <c:pt idx="2297">
                  <c:v>-0.188025</c:v>
                </c:pt>
                <c:pt idx="2298">
                  <c:v>-0.19975999999999999</c:v>
                </c:pt>
                <c:pt idx="2299">
                  <c:v>-0.21085999999999999</c:v>
                </c:pt>
                <c:pt idx="2300">
                  <c:v>-0.22128900000000001</c:v>
                </c:pt>
                <c:pt idx="2301">
                  <c:v>-0.231015</c:v>
                </c:pt>
                <c:pt idx="2302">
                  <c:v>-0.240005</c:v>
                </c:pt>
                <c:pt idx="2303">
                  <c:v>-0.24823000000000001</c:v>
                </c:pt>
                <c:pt idx="2304">
                  <c:v>-0.255664</c:v>
                </c:pt>
                <c:pt idx="2305">
                  <c:v>-0.26228200000000002</c:v>
                </c:pt>
                <c:pt idx="2306">
                  <c:v>-0.26806200000000002</c:v>
                </c:pt>
                <c:pt idx="2307">
                  <c:v>-0.272984</c:v>
                </c:pt>
                <c:pt idx="2308">
                  <c:v>-0.277032</c:v>
                </c:pt>
                <c:pt idx="2309">
                  <c:v>-0.28018999999999999</c:v>
                </c:pt>
                <c:pt idx="2310">
                  <c:v>-0.28244900000000001</c:v>
                </c:pt>
                <c:pt idx="2311">
                  <c:v>-0.28379900000000002</c:v>
                </c:pt>
                <c:pt idx="2312">
                  <c:v>-0.28423399999999999</c:v>
                </c:pt>
                <c:pt idx="2313">
                  <c:v>-0.28375099999999998</c:v>
                </c:pt>
                <c:pt idx="2314">
                  <c:v>-0.28234999999999999</c:v>
                </c:pt>
                <c:pt idx="2315">
                  <c:v>-0.28003400000000001</c:v>
                </c:pt>
                <c:pt idx="2316">
                  <c:v>-0.27680900000000003</c:v>
                </c:pt>
                <c:pt idx="2317">
                  <c:v>-0.27268300000000001</c:v>
                </c:pt>
                <c:pt idx="2318">
                  <c:v>-0.26766800000000002</c:v>
                </c:pt>
                <c:pt idx="2319">
                  <c:v>-0.26177899999999998</c:v>
                </c:pt>
                <c:pt idx="2320">
                  <c:v>-0.25503300000000001</c:v>
                </c:pt>
                <c:pt idx="2321">
                  <c:v>-0.24745</c:v>
                </c:pt>
                <c:pt idx="2322">
                  <c:v>-0.23905499999999999</c:v>
                </c:pt>
                <c:pt idx="2323">
                  <c:v>-0.22987099999999999</c:v>
                </c:pt>
                <c:pt idx="2324">
                  <c:v>-0.21992999999999999</c:v>
                </c:pt>
                <c:pt idx="2325">
                  <c:v>-0.20926</c:v>
                </c:pt>
                <c:pt idx="2326">
                  <c:v>-0.19789699999999999</c:v>
                </c:pt>
                <c:pt idx="2327">
                  <c:v>-0.18587699999999999</c:v>
                </c:pt>
                <c:pt idx="2328">
                  <c:v>-0.173237</c:v>
                </c:pt>
                <c:pt idx="2329">
                  <c:v>-0.16002</c:v>
                </c:pt>
                <c:pt idx="2330">
                  <c:v>-0.14626600000000001</c:v>
                </c:pt>
                <c:pt idx="2331">
                  <c:v>-0.132023</c:v>
                </c:pt>
                <c:pt idx="2332">
                  <c:v>-0.11733499999999999</c:v>
                </c:pt>
                <c:pt idx="2333">
                  <c:v>-0.10225099999999999</c:v>
                </c:pt>
                <c:pt idx="2334">
                  <c:v>-8.6819999999999994E-2</c:v>
                </c:pt>
                <c:pt idx="2335">
                  <c:v>-7.1094000000000004E-2</c:v>
                </c:pt>
                <c:pt idx="2336">
                  <c:v>-5.5125E-2</c:v>
                </c:pt>
                <c:pt idx="2337">
                  <c:v>-3.8965E-2</c:v>
                </c:pt>
                <c:pt idx="2338">
                  <c:v>-2.2669000000000002E-2</c:v>
                </c:pt>
                <c:pt idx="2339">
                  <c:v>-6.2899999999999996E-3</c:v>
                </c:pt>
                <c:pt idx="2340">
                  <c:v>1.0116999999999999E-2</c:v>
                </c:pt>
                <c:pt idx="2341">
                  <c:v>2.6497E-2</c:v>
                </c:pt>
                <c:pt idx="2342">
                  <c:v>4.2795E-2</c:v>
                </c:pt>
                <c:pt idx="2343">
                  <c:v>5.8956000000000001E-2</c:v>
                </c:pt>
                <c:pt idx="2344">
                  <c:v>7.4926999999999994E-2</c:v>
                </c:pt>
                <c:pt idx="2345">
                  <c:v>9.0653999999999998E-2</c:v>
                </c:pt>
                <c:pt idx="2346">
                  <c:v>0.106085</c:v>
                </c:pt>
                <c:pt idx="2347">
                  <c:v>0.121167</c:v>
                </c:pt>
                <c:pt idx="2348">
                  <c:v>0.135851</c:v>
                </c:pt>
                <c:pt idx="2349">
                  <c:v>0.150087</c:v>
                </c:pt>
                <c:pt idx="2350">
                  <c:v>0.163828</c:v>
                </c:pt>
                <c:pt idx="2351">
                  <c:v>0.17702799999999999</c:v>
                </c:pt>
                <c:pt idx="2352">
                  <c:v>0.18964300000000001</c:v>
                </c:pt>
                <c:pt idx="2353">
                  <c:v>0.20163200000000001</c:v>
                </c:pt>
                <c:pt idx="2354">
                  <c:v>0.21295500000000001</c:v>
                </c:pt>
                <c:pt idx="2355">
                  <c:v>0.223575</c:v>
                </c:pt>
                <c:pt idx="2356">
                  <c:v>0.233456</c:v>
                </c:pt>
                <c:pt idx="2357">
                  <c:v>0.24256800000000001</c:v>
                </c:pt>
                <c:pt idx="2358">
                  <c:v>0.25087999999999999</c:v>
                </c:pt>
                <c:pt idx="2359">
                  <c:v>0.25836599999999998</c:v>
                </c:pt>
                <c:pt idx="2360">
                  <c:v>0.26500099999999999</c:v>
                </c:pt>
                <c:pt idx="2361">
                  <c:v>0.27076600000000001</c:v>
                </c:pt>
                <c:pt idx="2362">
                  <c:v>0.275642</c:v>
                </c:pt>
                <c:pt idx="2363">
                  <c:v>0.27961399999999997</c:v>
                </c:pt>
                <c:pt idx="2364">
                  <c:v>0.28266999999999998</c:v>
                </c:pt>
                <c:pt idx="2365">
                  <c:v>0.284802</c:v>
                </c:pt>
                <c:pt idx="2366">
                  <c:v>0.28600500000000001</c:v>
                </c:pt>
                <c:pt idx="2367">
                  <c:v>0.28627599999999997</c:v>
                </c:pt>
                <c:pt idx="2368">
                  <c:v>0.28561500000000001</c:v>
                </c:pt>
                <c:pt idx="2369">
                  <c:v>0.284026</c:v>
                </c:pt>
                <c:pt idx="2370">
                  <c:v>0.28151599999999999</c:v>
                </c:pt>
                <c:pt idx="2371">
                  <c:v>0.27809600000000001</c:v>
                </c:pt>
                <c:pt idx="2372">
                  <c:v>0.27377699999999999</c:v>
                </c:pt>
                <c:pt idx="2373">
                  <c:v>0.26857500000000001</c:v>
                </c:pt>
                <c:pt idx="2374">
                  <c:v>0.26250899999999999</c:v>
                </c:pt>
                <c:pt idx="2375">
                  <c:v>0.25560100000000002</c:v>
                </c:pt>
                <c:pt idx="2376">
                  <c:v>0.24787300000000001</c:v>
                </c:pt>
                <c:pt idx="2377">
                  <c:v>0.23935200000000001</c:v>
                </c:pt>
                <c:pt idx="2378">
                  <c:v>0.23006799999999999</c:v>
                </c:pt>
                <c:pt idx="2379">
                  <c:v>0.220051</c:v>
                </c:pt>
                <c:pt idx="2380">
                  <c:v>0.20933499999999999</c:v>
                </c:pt>
                <c:pt idx="2381">
                  <c:v>0.19795599999999999</c:v>
                </c:pt>
                <c:pt idx="2382">
                  <c:v>0.18595</c:v>
                </c:pt>
                <c:pt idx="2383">
                  <c:v>0.17335800000000001</c:v>
                </c:pt>
                <c:pt idx="2384">
                  <c:v>0.16022</c:v>
                </c:pt>
                <c:pt idx="2385">
                  <c:v>0.14657899999999999</c:v>
                </c:pt>
                <c:pt idx="2386">
                  <c:v>0.13247900000000001</c:v>
                </c:pt>
                <c:pt idx="2387">
                  <c:v>0.117966</c:v>
                </c:pt>
                <c:pt idx="2388">
                  <c:v>0.103086</c:v>
                </c:pt>
                <c:pt idx="2389">
                  <c:v>8.7886000000000006E-2</c:v>
                </c:pt>
                <c:pt idx="2390">
                  <c:v>7.2415999999999994E-2</c:v>
                </c:pt>
                <c:pt idx="2391">
                  <c:v>5.6723999999999997E-2</c:v>
                </c:pt>
                <c:pt idx="2392">
                  <c:v>4.086E-2</c:v>
                </c:pt>
                <c:pt idx="2393">
                  <c:v>2.4875000000000001E-2</c:v>
                </c:pt>
                <c:pt idx="2394">
                  <c:v>8.8179999999999994E-3</c:v>
                </c:pt>
                <c:pt idx="2395">
                  <c:v>-7.26E-3</c:v>
                </c:pt>
                <c:pt idx="2396">
                  <c:v>-2.3309E-2</c:v>
                </c:pt>
                <c:pt idx="2397">
                  <c:v>-3.9276999999999999E-2</c:v>
                </c:pt>
                <c:pt idx="2398">
                  <c:v>-5.5114999999999997E-2</c:v>
                </c:pt>
                <c:pt idx="2399">
                  <c:v>-7.0773000000000003E-2</c:v>
                </c:pt>
                <c:pt idx="2400">
                  <c:v>-8.6202000000000001E-2</c:v>
                </c:pt>
                <c:pt idx="2401">
                  <c:v>-0.101354</c:v>
                </c:pt>
                <c:pt idx="2402">
                  <c:v>-0.11618100000000001</c:v>
                </c:pt>
                <c:pt idx="2403">
                  <c:v>-0.130637</c:v>
                </c:pt>
                <c:pt idx="2404">
                  <c:v>-0.144676</c:v>
                </c:pt>
                <c:pt idx="2405">
                  <c:v>-0.15825500000000001</c:v>
                </c:pt>
                <c:pt idx="2406">
                  <c:v>-0.17133000000000001</c:v>
                </c:pt>
                <c:pt idx="2407">
                  <c:v>-0.18386</c:v>
                </c:pt>
                <c:pt idx="2408">
                  <c:v>-0.19580500000000001</c:v>
                </c:pt>
                <c:pt idx="2409">
                  <c:v>-0.20712800000000001</c:v>
                </c:pt>
                <c:pt idx="2410">
                  <c:v>-0.21779299999999999</c:v>
                </c:pt>
                <c:pt idx="2411">
                  <c:v>-0.227765</c:v>
                </c:pt>
                <c:pt idx="2412">
                  <c:v>-0.237011</c:v>
                </c:pt>
                <c:pt idx="2413">
                  <c:v>-0.245504</c:v>
                </c:pt>
                <c:pt idx="2414">
                  <c:v>-0.25321300000000002</c:v>
                </c:pt>
                <c:pt idx="2415">
                  <c:v>-0.26011499999999999</c:v>
                </c:pt>
                <c:pt idx="2416">
                  <c:v>-0.26618599999999998</c:v>
                </c:pt>
                <c:pt idx="2417">
                  <c:v>-0.27140599999999998</c:v>
                </c:pt>
                <c:pt idx="2418">
                  <c:v>-0.27575699999999997</c:v>
                </c:pt>
                <c:pt idx="2419">
                  <c:v>-0.27922400000000003</c:v>
                </c:pt>
                <c:pt idx="2420">
                  <c:v>-0.28179399999999999</c:v>
                </c:pt>
                <c:pt idx="2421">
                  <c:v>-0.28345799999999999</c:v>
                </c:pt>
                <c:pt idx="2422">
                  <c:v>-0.28420899999999999</c:v>
                </c:pt>
                <c:pt idx="2423">
                  <c:v>-0.28404299999999999</c:v>
                </c:pt>
                <c:pt idx="2424">
                  <c:v>-0.28295799999999999</c:v>
                </c:pt>
                <c:pt idx="2425">
                  <c:v>-0.28095700000000001</c:v>
                </c:pt>
                <c:pt idx="2426">
                  <c:v>-0.27804499999999999</c:v>
                </c:pt>
                <c:pt idx="2427">
                  <c:v>-0.27422800000000003</c:v>
                </c:pt>
                <c:pt idx="2428">
                  <c:v>-0.26951799999999998</c:v>
                </c:pt>
                <c:pt idx="2429">
                  <c:v>-0.26392900000000002</c:v>
                </c:pt>
                <c:pt idx="2430">
                  <c:v>-0.25747599999999998</c:v>
                </c:pt>
                <c:pt idx="2431">
                  <c:v>-0.25018000000000001</c:v>
                </c:pt>
                <c:pt idx="2432">
                  <c:v>-0.242062</c:v>
                </c:pt>
                <c:pt idx="2433">
                  <c:v>-0.23314699999999999</c:v>
                </c:pt>
                <c:pt idx="2434">
                  <c:v>-0.22346299999999999</c:v>
                </c:pt>
                <c:pt idx="2435">
                  <c:v>-0.21304100000000001</c:v>
                </c:pt>
                <c:pt idx="2436">
                  <c:v>-0.20191300000000001</c:v>
                </c:pt>
                <c:pt idx="2437">
                  <c:v>-0.19011500000000001</c:v>
                </c:pt>
                <c:pt idx="2438">
                  <c:v>-0.17768500000000001</c:v>
                </c:pt>
                <c:pt idx="2439">
                  <c:v>-0.164662</c:v>
                </c:pt>
                <c:pt idx="2440">
                  <c:v>-0.151088</c:v>
                </c:pt>
                <c:pt idx="2441">
                  <c:v>-0.13700799999999999</c:v>
                </c:pt>
                <c:pt idx="2442">
                  <c:v>-0.12246799999999999</c:v>
                </c:pt>
                <c:pt idx="2443">
                  <c:v>-0.107515</c:v>
                </c:pt>
                <c:pt idx="2444">
                  <c:v>-9.2198000000000002E-2</c:v>
                </c:pt>
                <c:pt idx="2445">
                  <c:v>-7.6568999999999998E-2</c:v>
                </c:pt>
                <c:pt idx="2446">
                  <c:v>-6.0677000000000002E-2</c:v>
                </c:pt>
                <c:pt idx="2447">
                  <c:v>-4.4576999999999999E-2</c:v>
                </c:pt>
                <c:pt idx="2448">
                  <c:v>-2.8322E-2</c:v>
                </c:pt>
                <c:pt idx="2449">
                  <c:v>-1.1965E-2</c:v>
                </c:pt>
                <c:pt idx="2450">
                  <c:v>4.4380000000000001E-3</c:v>
                </c:pt>
                <c:pt idx="2451">
                  <c:v>2.0833999999999998E-2</c:v>
                </c:pt>
                <c:pt idx="2452">
                  <c:v>3.7165999999999998E-2</c:v>
                </c:pt>
                <c:pt idx="2453">
                  <c:v>5.3380999999999998E-2</c:v>
                </c:pt>
                <c:pt idx="2454">
                  <c:v>6.9422999999999999E-2</c:v>
                </c:pt>
                <c:pt idx="2455">
                  <c:v>8.5240999999999997E-2</c:v>
                </c:pt>
                <c:pt idx="2456">
                  <c:v>0.10077899999999999</c:v>
                </c:pt>
                <c:pt idx="2457">
                  <c:v>0.11598799999999999</c:v>
                </c:pt>
                <c:pt idx="2458">
                  <c:v>0.13081400000000001</c:v>
                </c:pt>
                <c:pt idx="2459">
                  <c:v>0.14521000000000001</c:v>
                </c:pt>
                <c:pt idx="2460">
                  <c:v>0.15912699999999999</c:v>
                </c:pt>
                <c:pt idx="2461">
                  <c:v>0.17251900000000001</c:v>
                </c:pt>
                <c:pt idx="2462">
                  <c:v>0.18534</c:v>
                </c:pt>
                <c:pt idx="2463">
                  <c:v>0.19755</c:v>
                </c:pt>
                <c:pt idx="2464">
                  <c:v>0.20910699999999999</c:v>
                </c:pt>
                <c:pt idx="2465">
                  <c:v>0.219973</c:v>
                </c:pt>
                <c:pt idx="2466">
                  <c:v>0.23011300000000001</c:v>
                </c:pt>
                <c:pt idx="2467">
                  <c:v>0.23949400000000001</c:v>
                </c:pt>
                <c:pt idx="2468">
                  <c:v>0.248085</c:v>
                </c:pt>
                <c:pt idx="2469">
                  <c:v>0.25585799999999997</c:v>
                </c:pt>
                <c:pt idx="2470">
                  <c:v>0.26279000000000002</c:v>
                </c:pt>
                <c:pt idx="2471">
                  <c:v>0.26885700000000001</c:v>
                </c:pt>
                <c:pt idx="2472">
                  <c:v>0.27404099999999998</c:v>
                </c:pt>
                <c:pt idx="2473">
                  <c:v>0.27832600000000002</c:v>
                </c:pt>
                <c:pt idx="2474">
                  <c:v>0.28169899999999998</c:v>
                </c:pt>
                <c:pt idx="2475">
                  <c:v>0.28415099999999999</c:v>
                </c:pt>
                <c:pt idx="2476">
                  <c:v>0.28567500000000001</c:v>
                </c:pt>
                <c:pt idx="2477">
                  <c:v>0.28626699999999999</c:v>
                </c:pt>
                <c:pt idx="2478">
                  <c:v>0.28592699999999999</c:v>
                </c:pt>
                <c:pt idx="2479">
                  <c:v>0.28465699999999999</c:v>
                </c:pt>
                <c:pt idx="2480">
                  <c:v>0.28246500000000002</c:v>
                </c:pt>
                <c:pt idx="2481">
                  <c:v>0.27935700000000002</c:v>
                </c:pt>
                <c:pt idx="2482">
                  <c:v>0.27534599999999998</c:v>
                </c:pt>
                <c:pt idx="2483">
                  <c:v>0.27044699999999999</c:v>
                </c:pt>
                <c:pt idx="2484">
                  <c:v>0.264677</c:v>
                </c:pt>
                <c:pt idx="2485">
                  <c:v>0.25805600000000001</c:v>
                </c:pt>
                <c:pt idx="2486">
                  <c:v>0.250608</c:v>
                </c:pt>
                <c:pt idx="2487">
                  <c:v>0.24235799999999999</c:v>
                </c:pt>
                <c:pt idx="2488">
                  <c:v>0.23333400000000001</c:v>
                </c:pt>
                <c:pt idx="2489">
                  <c:v>0.22356599999999999</c:v>
                </c:pt>
                <c:pt idx="2490">
                  <c:v>0.213087</c:v>
                </c:pt>
                <c:pt idx="2491">
                  <c:v>0.201932</c:v>
                </c:pt>
                <c:pt idx="2492">
                  <c:v>0.190138</c:v>
                </c:pt>
                <c:pt idx="2493">
                  <c:v>0.17774300000000001</c:v>
                </c:pt>
                <c:pt idx="2494">
                  <c:v>0.16478899999999999</c:v>
                </c:pt>
                <c:pt idx="2495">
                  <c:v>0.15131700000000001</c:v>
                </c:pt>
                <c:pt idx="2496">
                  <c:v>0.13736999999999999</c:v>
                </c:pt>
                <c:pt idx="2497">
                  <c:v>0.12299400000000001</c:v>
                </c:pt>
                <c:pt idx="2498">
                  <c:v>0.108235</c:v>
                </c:pt>
                <c:pt idx="2499">
                  <c:v>9.3141000000000002E-2</c:v>
                </c:pt>
                <c:pt idx="2500">
                  <c:v>7.7757999999999994E-2</c:v>
                </c:pt>
                <c:pt idx="2501">
                  <c:v>6.2136999999999998E-2</c:v>
                </c:pt>
                <c:pt idx="2502">
                  <c:v>4.6327E-2</c:v>
                </c:pt>
                <c:pt idx="2503">
                  <c:v>3.0377999999999999E-2</c:v>
                </c:pt>
                <c:pt idx="2504">
                  <c:v>1.434E-2</c:v>
                </c:pt>
                <c:pt idx="2505">
                  <c:v>-1.737E-3</c:v>
                </c:pt>
                <c:pt idx="2506">
                  <c:v>-1.7801000000000001E-2</c:v>
                </c:pt>
                <c:pt idx="2507">
                  <c:v>-3.3801999999999999E-2</c:v>
                </c:pt>
                <c:pt idx="2508">
                  <c:v>-4.9690999999999999E-2</c:v>
                </c:pt>
                <c:pt idx="2509">
                  <c:v>-6.5416000000000002E-2</c:v>
                </c:pt>
                <c:pt idx="2510">
                  <c:v>-8.0930000000000002E-2</c:v>
                </c:pt>
                <c:pt idx="2511">
                  <c:v>-9.6183000000000005E-2</c:v>
                </c:pt>
                <c:pt idx="2512">
                  <c:v>-0.111127</c:v>
                </c:pt>
                <c:pt idx="2513">
                  <c:v>-0.12571599999999999</c:v>
                </c:pt>
                <c:pt idx="2514">
                  <c:v>-0.139904</c:v>
                </c:pt>
                <c:pt idx="2515">
                  <c:v>-0.15364700000000001</c:v>
                </c:pt>
                <c:pt idx="2516">
                  <c:v>-0.16689999999999999</c:v>
                </c:pt>
                <c:pt idx="2517">
                  <c:v>-0.179623</c:v>
                </c:pt>
                <c:pt idx="2518">
                  <c:v>-0.191774</c:v>
                </c:pt>
                <c:pt idx="2519">
                  <c:v>-0.203316</c:v>
                </c:pt>
                <c:pt idx="2520">
                  <c:v>-0.21421100000000001</c:v>
                </c:pt>
                <c:pt idx="2521">
                  <c:v>-0.22442599999999999</c:v>
                </c:pt>
                <c:pt idx="2522">
                  <c:v>-0.233926</c:v>
                </c:pt>
                <c:pt idx="2523">
                  <c:v>-0.24268200000000001</c:v>
                </c:pt>
                <c:pt idx="2524">
                  <c:v>-0.250664</c:v>
                </c:pt>
                <c:pt idx="2525">
                  <c:v>-0.25784699999999999</c:v>
                </c:pt>
                <c:pt idx="2526">
                  <c:v>-0.26420700000000003</c:v>
                </c:pt>
                <c:pt idx="2527">
                  <c:v>-0.26972299999999999</c:v>
                </c:pt>
                <c:pt idx="2528">
                  <c:v>-0.27437499999999998</c:v>
                </c:pt>
                <c:pt idx="2529">
                  <c:v>-0.27814899999999998</c:v>
                </c:pt>
                <c:pt idx="2530">
                  <c:v>-0.28102899999999997</c:v>
                </c:pt>
                <c:pt idx="2531">
                  <c:v>-0.28300700000000001</c:v>
                </c:pt>
                <c:pt idx="2532">
                  <c:v>-0.28407300000000002</c:v>
                </c:pt>
                <c:pt idx="2533">
                  <c:v>-0.284223</c:v>
                </c:pt>
                <c:pt idx="2534">
                  <c:v>-0.28345500000000001</c:v>
                </c:pt>
                <c:pt idx="2535">
                  <c:v>-0.28177000000000002</c:v>
                </c:pt>
                <c:pt idx="2536">
                  <c:v>-0.279171</c:v>
                </c:pt>
                <c:pt idx="2537">
                  <c:v>-0.27566499999999999</c:v>
                </c:pt>
                <c:pt idx="2538">
                  <c:v>-0.271262</c:v>
                </c:pt>
                <c:pt idx="2539">
                  <c:v>-0.26597399999999999</c:v>
                </c:pt>
                <c:pt idx="2540">
                  <c:v>-0.25981700000000002</c:v>
                </c:pt>
                <c:pt idx="2541">
                  <c:v>-0.25280900000000001</c:v>
                </c:pt>
                <c:pt idx="2542">
                  <c:v>-0.24497099999999999</c:v>
                </c:pt>
                <c:pt idx="2543">
                  <c:v>-0.23632800000000001</c:v>
                </c:pt>
                <c:pt idx="2544">
                  <c:v>-0.226907</c:v>
                </c:pt>
                <c:pt idx="2545">
                  <c:v>-0.21673600000000001</c:v>
                </c:pt>
                <c:pt idx="2546">
                  <c:v>-0.205847</c:v>
                </c:pt>
                <c:pt idx="2547">
                  <c:v>-0.194276</c:v>
                </c:pt>
                <c:pt idx="2548">
                  <c:v>-0.182059</c:v>
                </c:pt>
                <c:pt idx="2549">
                  <c:v>-0.169236</c:v>
                </c:pt>
                <c:pt idx="2550">
                  <c:v>-0.15584700000000001</c:v>
                </c:pt>
                <c:pt idx="2551">
                  <c:v>-0.14193700000000001</c:v>
                </c:pt>
                <c:pt idx="2552">
                  <c:v>-0.12755</c:v>
                </c:pt>
                <c:pt idx="2553">
                  <c:v>-0.112734</c:v>
                </c:pt>
                <c:pt idx="2554">
                  <c:v>-9.7536999999999999E-2</c:v>
                </c:pt>
                <c:pt idx="2555">
                  <c:v>-8.201E-2</c:v>
                </c:pt>
                <c:pt idx="2556">
                  <c:v>-6.6201999999999997E-2</c:v>
                </c:pt>
                <c:pt idx="2557">
                  <c:v>-5.0167999999999997E-2</c:v>
                </c:pt>
                <c:pt idx="2558">
                  <c:v>-3.3959999999999997E-2</c:v>
                </c:pt>
                <c:pt idx="2559">
                  <c:v>-1.7631999999999998E-2</c:v>
                </c:pt>
                <c:pt idx="2560">
                  <c:v>-1.2390000000000001E-3</c:v>
                </c:pt>
                <c:pt idx="2561">
                  <c:v>1.5165E-2</c:v>
                </c:pt>
                <c:pt idx="2562">
                  <c:v>3.1524999999999997E-2</c:v>
                </c:pt>
                <c:pt idx="2563">
                  <c:v>4.7787000000000003E-2</c:v>
                </c:pt>
                <c:pt idx="2564">
                  <c:v>6.3894999999999993E-2</c:v>
                </c:pt>
                <c:pt idx="2565">
                  <c:v>7.9796000000000006E-2</c:v>
                </c:pt>
                <c:pt idx="2566">
                  <c:v>9.5436999999999994E-2</c:v>
                </c:pt>
                <c:pt idx="2567">
                  <c:v>0.110765</c:v>
                </c:pt>
                <c:pt idx="2568">
                  <c:v>0.12572900000000001</c:v>
                </c:pt>
                <c:pt idx="2569">
                  <c:v>0.14027899999999999</c:v>
                </c:pt>
                <c:pt idx="2570">
                  <c:v>0.154366</c:v>
                </c:pt>
                <c:pt idx="2571">
                  <c:v>0.16794400000000001</c:v>
                </c:pt>
                <c:pt idx="2572">
                  <c:v>0.18096699999999999</c:v>
                </c:pt>
                <c:pt idx="2573">
                  <c:v>0.19339300000000001</c:v>
                </c:pt>
                <c:pt idx="2574">
                  <c:v>0.205179</c:v>
                </c:pt>
                <c:pt idx="2575">
                  <c:v>0.21628800000000001</c:v>
                </c:pt>
                <c:pt idx="2576">
                  <c:v>0.22668199999999999</c:v>
                </c:pt>
                <c:pt idx="2577">
                  <c:v>0.23632800000000001</c:v>
                </c:pt>
                <c:pt idx="2578">
                  <c:v>0.245195</c:v>
                </c:pt>
                <c:pt idx="2579">
                  <c:v>0.25325300000000001</c:v>
                </c:pt>
                <c:pt idx="2580">
                  <c:v>0.26047700000000001</c:v>
                </c:pt>
                <c:pt idx="2581">
                  <c:v>0.266845</c:v>
                </c:pt>
                <c:pt idx="2582">
                  <c:v>0.27233499999999999</c:v>
                </c:pt>
                <c:pt idx="2583">
                  <c:v>0.27693200000000001</c:v>
                </c:pt>
                <c:pt idx="2584">
                  <c:v>0.28062100000000001</c:v>
                </c:pt>
                <c:pt idx="2585">
                  <c:v>0.28339199999999998</c:v>
                </c:pt>
                <c:pt idx="2586">
                  <c:v>0.28523599999999999</c:v>
                </c:pt>
                <c:pt idx="2587">
                  <c:v>0.28614899999999999</c:v>
                </c:pt>
                <c:pt idx="2588">
                  <c:v>0.28613100000000002</c:v>
                </c:pt>
                <c:pt idx="2589">
                  <c:v>0.28518100000000002</c:v>
                </c:pt>
                <c:pt idx="2590">
                  <c:v>0.283306</c:v>
                </c:pt>
                <c:pt idx="2591">
                  <c:v>0.28051300000000001</c:v>
                </c:pt>
                <c:pt idx="2592">
                  <c:v>0.276812</c:v>
                </c:pt>
                <c:pt idx="2593">
                  <c:v>0.27221699999999999</c:v>
                </c:pt>
                <c:pt idx="2594">
                  <c:v>0.26674500000000001</c:v>
                </c:pt>
                <c:pt idx="2595">
                  <c:v>0.26041599999999998</c:v>
                </c:pt>
                <c:pt idx="2596">
                  <c:v>0.25324999999999998</c:v>
                </c:pt>
                <c:pt idx="2597">
                  <c:v>0.24527299999999999</c:v>
                </c:pt>
                <c:pt idx="2598">
                  <c:v>0.236513</c:v>
                </c:pt>
                <c:pt idx="2599">
                  <c:v>0.22699800000000001</c:v>
                </c:pt>
                <c:pt idx="2600">
                  <c:v>0.21676000000000001</c:v>
                </c:pt>
                <c:pt idx="2601">
                  <c:v>0.20583499999999999</c:v>
                </c:pt>
                <c:pt idx="2602">
                  <c:v>0.19425700000000001</c:v>
                </c:pt>
                <c:pt idx="2603">
                  <c:v>0.182065</c:v>
                </c:pt>
                <c:pt idx="2604">
                  <c:v>0.16929900000000001</c:v>
                </c:pt>
                <c:pt idx="2605">
                  <c:v>0.156</c:v>
                </c:pt>
                <c:pt idx="2606">
                  <c:v>0.14221200000000001</c:v>
                </c:pt>
                <c:pt idx="2607">
                  <c:v>0.12797900000000001</c:v>
                </c:pt>
                <c:pt idx="2608">
                  <c:v>0.113347</c:v>
                </c:pt>
                <c:pt idx="2609">
                  <c:v>9.8363000000000006E-2</c:v>
                </c:pt>
                <c:pt idx="2610">
                  <c:v>8.3073999999999995E-2</c:v>
                </c:pt>
                <c:pt idx="2611">
                  <c:v>6.7530000000000007E-2</c:v>
                </c:pt>
                <c:pt idx="2612">
                  <c:v>5.1778999999999999E-2</c:v>
                </c:pt>
                <c:pt idx="2613">
                  <c:v>3.5872000000000001E-2</c:v>
                </c:pt>
                <c:pt idx="2614">
                  <c:v>1.9859000000000002E-2</c:v>
                </c:pt>
                <c:pt idx="2615">
                  <c:v>3.79E-3</c:v>
                </c:pt>
                <c:pt idx="2616">
                  <c:v>-1.2284E-2</c:v>
                </c:pt>
                <c:pt idx="2617">
                  <c:v>-2.8313000000000001E-2</c:v>
                </c:pt>
                <c:pt idx="2618">
                  <c:v>-4.4246000000000001E-2</c:v>
                </c:pt>
                <c:pt idx="2619">
                  <c:v>-6.0033000000000003E-2</c:v>
                </c:pt>
                <c:pt idx="2620">
                  <c:v>-7.5624999999999998E-2</c:v>
                </c:pt>
                <c:pt idx="2621">
                  <c:v>-9.0972999999999998E-2</c:v>
                </c:pt>
                <c:pt idx="2622">
                  <c:v>-0.10603</c:v>
                </c:pt>
                <c:pt idx="2623">
                  <c:v>-0.12074600000000001</c:v>
                </c:pt>
                <c:pt idx="2624">
                  <c:v>-0.135078</c:v>
                </c:pt>
                <c:pt idx="2625">
                  <c:v>-0.148979</c:v>
                </c:pt>
                <c:pt idx="2626">
                  <c:v>-0.16240499999999999</c:v>
                </c:pt>
                <c:pt idx="2627">
                  <c:v>-0.175315</c:v>
                </c:pt>
                <c:pt idx="2628">
                  <c:v>-0.187668</c:v>
                </c:pt>
                <c:pt idx="2629">
                  <c:v>-0.19942499999999999</c:v>
                </c:pt>
                <c:pt idx="2630">
                  <c:v>-0.21054700000000001</c:v>
                </c:pt>
                <c:pt idx="2631">
                  <c:v>-0.221</c:v>
                </c:pt>
                <c:pt idx="2632">
                  <c:v>-0.23075000000000001</c:v>
                </c:pt>
                <c:pt idx="2633">
                  <c:v>-0.23976600000000001</c:v>
                </c:pt>
                <c:pt idx="2634">
                  <c:v>-0.24801799999999999</c:v>
                </c:pt>
                <c:pt idx="2635">
                  <c:v>-0.25547999999999998</c:v>
                </c:pt>
                <c:pt idx="2636">
                  <c:v>-0.26212600000000003</c:v>
                </c:pt>
                <c:pt idx="2637">
                  <c:v>-0.26793499999999998</c:v>
                </c:pt>
                <c:pt idx="2638">
                  <c:v>-0.27288699999999999</c:v>
                </c:pt>
                <c:pt idx="2639">
                  <c:v>-0.27696500000000002</c:v>
                </c:pt>
                <c:pt idx="2640">
                  <c:v>-0.28015499999999999</c:v>
                </c:pt>
                <c:pt idx="2641">
                  <c:v>-0.282445</c:v>
                </c:pt>
                <c:pt idx="2642">
                  <c:v>-0.28382600000000002</c:v>
                </c:pt>
                <c:pt idx="2643">
                  <c:v>-0.28429199999999999</c:v>
                </c:pt>
                <c:pt idx="2644">
                  <c:v>-0.28384100000000001</c:v>
                </c:pt>
                <c:pt idx="2645">
                  <c:v>-0.282472</c:v>
                </c:pt>
                <c:pt idx="2646">
                  <c:v>-0.28018700000000002</c:v>
                </c:pt>
                <c:pt idx="2647">
                  <c:v>-0.27699299999999999</c:v>
                </c:pt>
                <c:pt idx="2648">
                  <c:v>-0.27289799999999997</c:v>
                </c:pt>
                <c:pt idx="2649">
                  <c:v>-0.26791399999999999</c:v>
                </c:pt>
                <c:pt idx="2650">
                  <c:v>-0.26205400000000001</c:v>
                </c:pt>
                <c:pt idx="2651">
                  <c:v>-0.25533800000000001</c:v>
                </c:pt>
                <c:pt idx="2652">
                  <c:v>-0.247784</c:v>
                </c:pt>
                <c:pt idx="2653">
                  <c:v>-0.23941599999999999</c:v>
                </c:pt>
                <c:pt idx="2654">
                  <c:v>-0.23025899999999999</c:v>
                </c:pt>
                <c:pt idx="2655">
                  <c:v>-0.22034300000000001</c:v>
                </c:pt>
                <c:pt idx="2656">
                  <c:v>-0.209698</c:v>
                </c:pt>
                <c:pt idx="2657">
                  <c:v>-0.19835800000000001</c:v>
                </c:pt>
                <c:pt idx="2658">
                  <c:v>-0.18636</c:v>
                </c:pt>
                <c:pt idx="2659">
                  <c:v>-0.17374100000000001</c:v>
                </c:pt>
                <c:pt idx="2660">
                  <c:v>-0.16054299999999999</c:v>
                </c:pt>
                <c:pt idx="2661">
                  <c:v>-0.14680699999999999</c:v>
                </c:pt>
                <c:pt idx="2662">
                  <c:v>-0.13258</c:v>
                </c:pt>
                <c:pt idx="2663">
                  <c:v>-0.117906</c:v>
                </c:pt>
                <c:pt idx="2664">
                  <c:v>-0.102835</c:v>
                </c:pt>
                <c:pt idx="2665">
                  <c:v>-8.7415000000000007E-2</c:v>
                </c:pt>
                <c:pt idx="2666">
                  <c:v>-7.1698999999999999E-2</c:v>
                </c:pt>
                <c:pt idx="2667">
                  <c:v>-5.5737000000000002E-2</c:v>
                </c:pt>
                <c:pt idx="2668">
                  <c:v>-3.9583E-2</c:v>
                </c:pt>
                <c:pt idx="2669">
                  <c:v>-2.3290000000000002E-2</c:v>
                </c:pt>
                <c:pt idx="2670">
                  <c:v>-6.9129999999999999E-3</c:v>
                </c:pt>
                <c:pt idx="2671">
                  <c:v>9.4940000000000007E-3</c:v>
                </c:pt>
                <c:pt idx="2672">
                  <c:v>2.5874999999999999E-2</c:v>
                </c:pt>
                <c:pt idx="2673">
                  <c:v>4.2176999999999999E-2</c:v>
                </c:pt>
                <c:pt idx="2674">
                  <c:v>5.8344E-2</c:v>
                </c:pt>
                <c:pt idx="2675">
                  <c:v>7.4323E-2</c:v>
                </c:pt>
                <c:pt idx="2676">
                  <c:v>9.0059E-2</c:v>
                </c:pt>
                <c:pt idx="2677">
                  <c:v>0.105501</c:v>
                </c:pt>
                <c:pt idx="2678">
                  <c:v>0.12059599999999999</c:v>
                </c:pt>
                <c:pt idx="2679">
                  <c:v>0.135294</c:v>
                </c:pt>
                <c:pt idx="2680">
                  <c:v>0.14954600000000001</c:v>
                </c:pt>
                <c:pt idx="2681">
                  <c:v>0.16330500000000001</c:v>
                </c:pt>
                <c:pt idx="2682">
                  <c:v>0.17652499999999999</c:v>
                </c:pt>
                <c:pt idx="2683">
                  <c:v>0.189161</c:v>
                </c:pt>
                <c:pt idx="2684">
                  <c:v>0.20117199999999999</c:v>
                </c:pt>
                <c:pt idx="2685">
                  <c:v>0.21251900000000001</c:v>
                </c:pt>
                <c:pt idx="2686">
                  <c:v>0.223163</c:v>
                </c:pt>
                <c:pt idx="2687">
                  <c:v>0.233071</c:v>
                </c:pt>
                <c:pt idx="2688">
                  <c:v>0.24221000000000001</c:v>
                </c:pt>
                <c:pt idx="2689">
                  <c:v>0.25054999999999999</c:v>
                </c:pt>
                <c:pt idx="2690">
                  <c:v>0.25806499999999999</c:v>
                </c:pt>
                <c:pt idx="2691">
                  <c:v>0.26473000000000002</c:v>
                </c:pt>
                <c:pt idx="2692">
                  <c:v>0.27052500000000002</c:v>
                </c:pt>
                <c:pt idx="2693">
                  <c:v>0.27543200000000001</c:v>
                </c:pt>
                <c:pt idx="2694">
                  <c:v>0.27943499999999999</c:v>
                </c:pt>
                <c:pt idx="2695">
                  <c:v>0.282524</c:v>
                </c:pt>
                <c:pt idx="2696">
                  <c:v>0.284688</c:v>
                </c:pt>
                <c:pt idx="2697">
                  <c:v>0.28592299999999998</c:v>
                </c:pt>
                <c:pt idx="2698">
                  <c:v>0.28622599999999998</c:v>
                </c:pt>
                <c:pt idx="2699">
                  <c:v>0.28559699999999999</c:v>
                </c:pt>
                <c:pt idx="2700">
                  <c:v>0.28404000000000001</c:v>
                </c:pt>
                <c:pt idx="2701">
                  <c:v>0.28156199999999998</c:v>
                </c:pt>
                <c:pt idx="2702">
                  <c:v>0.278173</c:v>
                </c:pt>
                <c:pt idx="2703">
                  <c:v>0.27388499999999999</c:v>
                </c:pt>
                <c:pt idx="2704">
                  <c:v>0.26871400000000001</c:v>
                </c:pt>
                <c:pt idx="2705">
                  <c:v>0.26267699999999999</c:v>
                </c:pt>
                <c:pt idx="2706">
                  <c:v>0.255797</c:v>
                </c:pt>
                <c:pt idx="2707">
                  <c:v>0.24809800000000001</c:v>
                </c:pt>
                <c:pt idx="2708">
                  <c:v>0.23960400000000001</c:v>
                </c:pt>
                <c:pt idx="2709">
                  <c:v>0.230346</c:v>
                </c:pt>
                <c:pt idx="2710">
                  <c:v>0.22035399999999999</c:v>
                </c:pt>
                <c:pt idx="2711">
                  <c:v>0.20966099999999999</c:v>
                </c:pt>
                <c:pt idx="2712">
                  <c:v>0.19830400000000001</c:v>
                </c:pt>
                <c:pt idx="2713">
                  <c:v>0.18631900000000001</c:v>
                </c:pt>
                <c:pt idx="2714">
                  <c:v>0.17374700000000001</c:v>
                </c:pt>
                <c:pt idx="2715">
                  <c:v>0.16062699999999999</c:v>
                </c:pt>
                <c:pt idx="2716">
                  <c:v>0.14700299999999999</c:v>
                </c:pt>
                <c:pt idx="2717">
                  <c:v>0.13291800000000001</c:v>
                </c:pt>
                <c:pt idx="2718">
                  <c:v>0.118418</c:v>
                </c:pt>
                <c:pt idx="2719">
                  <c:v>0.10355</c:v>
                </c:pt>
                <c:pt idx="2720">
                  <c:v>8.8360999999999995E-2</c:v>
                </c:pt>
                <c:pt idx="2721">
                  <c:v>7.2900000000000006E-2</c:v>
                </c:pt>
                <c:pt idx="2722">
                  <c:v>5.7215000000000002E-2</c:v>
                </c:pt>
                <c:pt idx="2723">
                  <c:v>4.1355999999999997E-2</c:v>
                </c:pt>
                <c:pt idx="2724">
                  <c:v>2.5374000000000001E-2</c:v>
                </c:pt>
                <c:pt idx="2725">
                  <c:v>9.3179999999999999E-3</c:v>
                </c:pt>
                <c:pt idx="2726">
                  <c:v>-6.7600000000000004E-3</c:v>
                </c:pt>
                <c:pt idx="2727">
                  <c:v>-2.281E-2</c:v>
                </c:pt>
                <c:pt idx="2728">
                  <c:v>-3.8781000000000003E-2</c:v>
                </c:pt>
                <c:pt idx="2729">
                  <c:v>-5.4623999999999999E-2</c:v>
                </c:pt>
                <c:pt idx="2730">
                  <c:v>-7.0290000000000005E-2</c:v>
                </c:pt>
                <c:pt idx="2731">
                  <c:v>-8.5726999999999998E-2</c:v>
                </c:pt>
                <c:pt idx="2732">
                  <c:v>-0.10088999999999999</c:v>
                </c:pt>
                <c:pt idx="2733">
                  <c:v>-0.115729</c:v>
                </c:pt>
                <c:pt idx="2734">
                  <c:v>-0.13019800000000001</c:v>
                </c:pt>
                <c:pt idx="2735">
                  <c:v>-0.14425199999999999</c:v>
                </c:pt>
                <c:pt idx="2736">
                  <c:v>-0.15784799999999999</c:v>
                </c:pt>
                <c:pt idx="2737">
                  <c:v>-0.17094000000000001</c:v>
                </c:pt>
                <c:pt idx="2738">
                  <c:v>-0.18348999999999999</c:v>
                </c:pt>
                <c:pt idx="2739">
                  <c:v>-0.19545599999999999</c:v>
                </c:pt>
                <c:pt idx="2740">
                  <c:v>-0.20680100000000001</c:v>
                </c:pt>
                <c:pt idx="2741">
                  <c:v>-0.21748899999999999</c:v>
                </c:pt>
                <c:pt idx="2742">
                  <c:v>-0.22748499999999999</c:v>
                </c:pt>
                <c:pt idx="2743">
                  <c:v>-0.236758</c:v>
                </c:pt>
                <c:pt idx="2744">
                  <c:v>-0.24527599999999999</c:v>
                </c:pt>
                <c:pt idx="2745">
                  <c:v>-0.25301299999999999</c:v>
                </c:pt>
                <c:pt idx="2746">
                  <c:v>-0.25994299999999998</c:v>
                </c:pt>
                <c:pt idx="2747">
                  <c:v>-0.266044</c:v>
                </c:pt>
                <c:pt idx="2748">
                  <c:v>-0.27129300000000001</c:v>
                </c:pt>
                <c:pt idx="2749">
                  <c:v>-0.27567399999999997</c:v>
                </c:pt>
                <c:pt idx="2750">
                  <c:v>-0.27917199999999998</c:v>
                </c:pt>
                <c:pt idx="2751">
                  <c:v>-0.281773</c:v>
                </c:pt>
                <c:pt idx="2752">
                  <c:v>-0.283468</c:v>
                </c:pt>
                <c:pt idx="2753">
                  <c:v>-0.28425099999999998</c:v>
                </c:pt>
                <c:pt idx="2754">
                  <c:v>-0.28411599999999998</c:v>
                </c:pt>
                <c:pt idx="2755">
                  <c:v>-0.28306300000000001</c:v>
                </c:pt>
                <c:pt idx="2756">
                  <c:v>-0.28109400000000001</c:v>
                </c:pt>
                <c:pt idx="2757">
                  <c:v>-0.27821200000000001</c:v>
                </c:pt>
                <c:pt idx="2758">
                  <c:v>-0.27442699999999998</c:v>
                </c:pt>
                <c:pt idx="2759">
                  <c:v>-0.26974799999999999</c:v>
                </c:pt>
                <c:pt idx="2760">
                  <c:v>-0.26418799999999998</c:v>
                </c:pt>
                <c:pt idx="2761">
                  <c:v>-0.25776500000000002</c:v>
                </c:pt>
                <c:pt idx="2762">
                  <c:v>-0.25049700000000003</c:v>
                </c:pt>
                <c:pt idx="2763">
                  <c:v>-0.24240700000000001</c:v>
                </c:pt>
                <c:pt idx="2764">
                  <c:v>-0.233519</c:v>
                </c:pt>
                <c:pt idx="2765">
                  <c:v>-0.22386200000000001</c:v>
                </c:pt>
                <c:pt idx="2766">
                  <c:v>-0.21346499999999999</c:v>
                </c:pt>
                <c:pt idx="2767">
                  <c:v>-0.20236100000000001</c:v>
                </c:pt>
                <c:pt idx="2768">
                  <c:v>-0.190585</c:v>
                </c:pt>
                <c:pt idx="2769">
                  <c:v>-0.178176</c:v>
                </c:pt>
                <c:pt idx="2770">
                  <c:v>-0.16517200000000001</c:v>
                </c:pt>
                <c:pt idx="2771">
                  <c:v>-0.151617</c:v>
                </c:pt>
                <c:pt idx="2772">
                  <c:v>-0.13755400000000001</c:v>
                </c:pt>
                <c:pt idx="2773">
                  <c:v>-0.123029</c:v>
                </c:pt>
                <c:pt idx="2774">
                  <c:v>-0.108089</c:v>
                </c:pt>
                <c:pt idx="2775">
                  <c:v>-9.2784000000000005E-2</c:v>
                </c:pt>
                <c:pt idx="2776">
                  <c:v>-7.7163999999999996E-2</c:v>
                </c:pt>
                <c:pt idx="2777">
                  <c:v>-6.1281000000000002E-2</c:v>
                </c:pt>
                <c:pt idx="2778">
                  <c:v>-4.5186999999999998E-2</c:v>
                </c:pt>
                <c:pt idx="2779">
                  <c:v>-2.8936E-2</c:v>
                </c:pt>
                <c:pt idx="2780">
                  <c:v>-1.2581999999999999E-2</c:v>
                </c:pt>
                <c:pt idx="2781">
                  <c:v>3.8210000000000002E-3</c:v>
                </c:pt>
                <c:pt idx="2782">
                  <c:v>2.0216999999999999E-2</c:v>
                </c:pt>
                <c:pt idx="2783">
                  <c:v>3.6553000000000002E-2</c:v>
                </c:pt>
                <c:pt idx="2784">
                  <c:v>5.2771999999999999E-2</c:v>
                </c:pt>
                <c:pt idx="2785">
                  <c:v>6.8821999999999994E-2</c:v>
                </c:pt>
                <c:pt idx="2786">
                  <c:v>8.4648000000000001E-2</c:v>
                </c:pt>
                <c:pt idx="2787">
                  <c:v>0.10019699999999999</c:v>
                </c:pt>
                <c:pt idx="2788">
                  <c:v>0.11541800000000001</c:v>
                </c:pt>
                <c:pt idx="2789">
                  <c:v>0.13025800000000001</c:v>
                </c:pt>
                <c:pt idx="2790">
                  <c:v>0.14466999999999999</c:v>
                </c:pt>
                <c:pt idx="2791">
                  <c:v>0.15860399999999999</c:v>
                </c:pt>
                <c:pt idx="2792">
                  <c:v>0.172015</c:v>
                </c:pt>
                <c:pt idx="2793">
                  <c:v>0.18485699999999999</c:v>
                </c:pt>
                <c:pt idx="2794">
                  <c:v>0.19708800000000001</c:v>
                </c:pt>
                <c:pt idx="2795">
                  <c:v>0.20866799999999999</c:v>
                </c:pt>
                <c:pt idx="2796">
                  <c:v>0.219559</c:v>
                </c:pt>
                <c:pt idx="2797">
                  <c:v>0.22972500000000001</c:v>
                </c:pt>
                <c:pt idx="2798">
                  <c:v>0.23913200000000001</c:v>
                </c:pt>
                <c:pt idx="2799">
                  <c:v>0.247751</c:v>
                </c:pt>
                <c:pt idx="2800">
                  <c:v>0.25555299999999997</c:v>
                </c:pt>
                <c:pt idx="2801">
                  <c:v>0.26251400000000003</c:v>
                </c:pt>
                <c:pt idx="2802">
                  <c:v>0.26861099999999999</c:v>
                </c:pt>
                <c:pt idx="2803">
                  <c:v>0.27382600000000001</c:v>
                </c:pt>
                <c:pt idx="2804">
                  <c:v>0.27814299999999997</c:v>
                </c:pt>
                <c:pt idx="2805">
                  <c:v>0.28154800000000002</c:v>
                </c:pt>
                <c:pt idx="2806">
                  <c:v>0.28403099999999998</c:v>
                </c:pt>
                <c:pt idx="2807">
                  <c:v>0.28558699999999998</c:v>
                </c:pt>
                <c:pt idx="2808">
                  <c:v>0.28621200000000002</c:v>
                </c:pt>
                <c:pt idx="2809">
                  <c:v>0.28590399999999999</c:v>
                </c:pt>
                <c:pt idx="2810">
                  <c:v>0.28466599999999997</c:v>
                </c:pt>
                <c:pt idx="2811">
                  <c:v>0.28250500000000001</c:v>
                </c:pt>
                <c:pt idx="2812">
                  <c:v>0.27942899999999998</c:v>
                </c:pt>
                <c:pt idx="2813">
                  <c:v>0.275449</c:v>
                </c:pt>
                <c:pt idx="2814">
                  <c:v>0.27058100000000002</c:v>
                </c:pt>
                <c:pt idx="2815">
                  <c:v>0.26484000000000002</c:v>
                </c:pt>
                <c:pt idx="2816">
                  <c:v>0.25824900000000001</c:v>
                </c:pt>
                <c:pt idx="2817">
                  <c:v>0.25082900000000002</c:v>
                </c:pt>
                <c:pt idx="2818">
                  <c:v>0.24260599999999999</c:v>
                </c:pt>
                <c:pt idx="2819">
                  <c:v>0.23360800000000001</c:v>
                </c:pt>
                <c:pt idx="2820">
                  <c:v>0.22386500000000001</c:v>
                </c:pt>
                <c:pt idx="2821">
                  <c:v>0.21341099999999999</c:v>
                </c:pt>
                <c:pt idx="2822">
                  <c:v>0.20227800000000001</c:v>
                </c:pt>
                <c:pt idx="2823">
                  <c:v>0.19050600000000001</c:v>
                </c:pt>
                <c:pt idx="2824">
                  <c:v>0.17813100000000001</c:v>
                </c:pt>
                <c:pt idx="2825">
                  <c:v>0.16519600000000001</c:v>
                </c:pt>
                <c:pt idx="2826">
                  <c:v>0.15174000000000001</c:v>
                </c:pt>
                <c:pt idx="2827">
                  <c:v>0.13780899999999999</c:v>
                </c:pt>
                <c:pt idx="2828">
                  <c:v>0.123448</c:v>
                </c:pt>
                <c:pt idx="2829">
                  <c:v>0.10870100000000001</c:v>
                </c:pt>
                <c:pt idx="2830">
                  <c:v>9.3618000000000007E-2</c:v>
                </c:pt>
                <c:pt idx="2831">
                  <c:v>7.8244999999999995E-2</c:v>
                </c:pt>
                <c:pt idx="2832">
                  <c:v>6.2631000000000006E-2</c:v>
                </c:pt>
                <c:pt idx="2833">
                  <c:v>4.6827000000000001E-2</c:v>
                </c:pt>
                <c:pt idx="2834">
                  <c:v>3.0880999999999999E-2</c:v>
                </c:pt>
                <c:pt idx="2835">
                  <c:v>1.4845000000000001E-2</c:v>
                </c:pt>
                <c:pt idx="2836">
                  <c:v>-1.23E-3</c:v>
                </c:pt>
                <c:pt idx="2837">
                  <c:v>-1.7295999999999999E-2</c:v>
                </c:pt>
                <c:pt idx="2838">
                  <c:v>-3.3300000000000003E-2</c:v>
                </c:pt>
                <c:pt idx="2839">
                  <c:v>-4.9193000000000001E-2</c:v>
                </c:pt>
                <c:pt idx="2840">
                  <c:v>-6.4924999999999997E-2</c:v>
                </c:pt>
                <c:pt idx="2841">
                  <c:v>-8.0447000000000005E-2</c:v>
                </c:pt>
                <c:pt idx="2842">
                  <c:v>-9.5710000000000003E-2</c:v>
                </c:pt>
                <c:pt idx="2843">
                  <c:v>-0.110665</c:v>
                </c:pt>
                <c:pt idx="2844">
                  <c:v>-0.12526699999999999</c:v>
                </c:pt>
                <c:pt idx="2845">
                  <c:v>-0.13947000000000001</c:v>
                </c:pt>
                <c:pt idx="2846">
                  <c:v>-0.153228</c:v>
                </c:pt>
                <c:pt idx="2847">
                  <c:v>-0.16649900000000001</c:v>
                </c:pt>
                <c:pt idx="2848">
                  <c:v>-0.17924100000000001</c:v>
                </c:pt>
                <c:pt idx="2849">
                  <c:v>-0.191412</c:v>
                </c:pt>
                <c:pt idx="2850">
                  <c:v>-0.20297599999999999</c:v>
                </c:pt>
                <c:pt idx="2851">
                  <c:v>-0.213894</c:v>
                </c:pt>
                <c:pt idx="2852">
                  <c:v>-0.224133</c:v>
                </c:pt>
                <c:pt idx="2853">
                  <c:v>-0.233658</c:v>
                </c:pt>
                <c:pt idx="2854">
                  <c:v>-0.24243999999999999</c:v>
                </c:pt>
                <c:pt idx="2855">
                  <c:v>-0.25044899999999998</c:v>
                </c:pt>
                <c:pt idx="2856">
                  <c:v>-0.25766</c:v>
                </c:pt>
                <c:pt idx="2857">
                  <c:v>-0.26404899999999998</c:v>
                </c:pt>
                <c:pt idx="2858">
                  <c:v>-0.269594</c:v>
                </c:pt>
                <c:pt idx="2859">
                  <c:v>-0.27427699999999999</c:v>
                </c:pt>
                <c:pt idx="2860">
                  <c:v>-0.27807999999999999</c:v>
                </c:pt>
                <c:pt idx="2861">
                  <c:v>-0.28099200000000002</c:v>
                </c:pt>
                <c:pt idx="2862">
                  <c:v>-0.283001</c:v>
                </c:pt>
                <c:pt idx="2863">
                  <c:v>-0.28409800000000002</c:v>
                </c:pt>
                <c:pt idx="2864">
                  <c:v>-0.28427999999999998</c:v>
                </c:pt>
                <c:pt idx="2865">
                  <c:v>-0.28354400000000002</c:v>
                </c:pt>
                <c:pt idx="2866">
                  <c:v>-0.28188999999999997</c:v>
                </c:pt>
                <c:pt idx="2867">
                  <c:v>-0.27932299999999999</c:v>
                </c:pt>
                <c:pt idx="2868">
                  <c:v>-0.27584799999999998</c:v>
                </c:pt>
                <c:pt idx="2869">
                  <c:v>-0.27147500000000002</c:v>
                </c:pt>
                <c:pt idx="2870">
                  <c:v>-0.26621800000000001</c:v>
                </c:pt>
                <c:pt idx="2871">
                  <c:v>-0.26008999999999999</c:v>
                </c:pt>
                <c:pt idx="2872">
                  <c:v>-0.25311099999999997</c:v>
                </c:pt>
                <c:pt idx="2873">
                  <c:v>-0.24530199999999999</c:v>
                </c:pt>
                <c:pt idx="2874">
                  <c:v>-0.23668700000000001</c:v>
                </c:pt>
                <c:pt idx="2875">
                  <c:v>-0.22729099999999999</c:v>
                </c:pt>
                <c:pt idx="2876">
                  <c:v>-0.217145</c:v>
                </c:pt>
                <c:pt idx="2877">
                  <c:v>-0.20628099999999999</c:v>
                </c:pt>
                <c:pt idx="2878">
                  <c:v>-0.19473299999999999</c:v>
                </c:pt>
                <c:pt idx="2879">
                  <c:v>-0.18253800000000001</c:v>
                </c:pt>
                <c:pt idx="2880">
                  <c:v>-0.169735</c:v>
                </c:pt>
                <c:pt idx="2881">
                  <c:v>-0.156365</c:v>
                </c:pt>
                <c:pt idx="2882">
                  <c:v>-0.14247199999999999</c:v>
                </c:pt>
                <c:pt idx="2883">
                  <c:v>-0.12810099999999999</c:v>
                </c:pt>
                <c:pt idx="2884">
                  <c:v>-0.113299</c:v>
                </c:pt>
                <c:pt idx="2885">
                  <c:v>-9.8114000000000007E-2</c:v>
                </c:pt>
                <c:pt idx="2886">
                  <c:v>-8.2597000000000004E-2</c:v>
                </c:pt>
                <c:pt idx="2887">
                  <c:v>-6.6798999999999997E-2</c:v>
                </c:pt>
                <c:pt idx="2888">
                  <c:v>-5.0770999999999997E-2</c:v>
                </c:pt>
                <c:pt idx="2889">
                  <c:v>-3.4568000000000002E-2</c:v>
                </c:pt>
                <c:pt idx="2890">
                  <c:v>-1.8244E-2</c:v>
                </c:pt>
                <c:pt idx="2891">
                  <c:v>-1.8519999999999999E-3</c:v>
                </c:pt>
                <c:pt idx="2892">
                  <c:v>1.4553E-2</c:v>
                </c:pt>
                <c:pt idx="2893">
                  <c:v>3.0915999999999999E-2</c:v>
                </c:pt>
                <c:pt idx="2894">
                  <c:v>4.7182000000000002E-2</c:v>
                </c:pt>
                <c:pt idx="2895">
                  <c:v>6.3296000000000005E-2</c:v>
                </c:pt>
                <c:pt idx="2896">
                  <c:v>7.9204999999999998E-2</c:v>
                </c:pt>
                <c:pt idx="2897">
                  <c:v>9.4855999999999996E-2</c:v>
                </c:pt>
                <c:pt idx="2898">
                  <c:v>0.110195</c:v>
                </c:pt>
                <c:pt idx="2899">
                  <c:v>0.12517300000000001</c:v>
                </c:pt>
                <c:pt idx="2900">
                  <c:v>0.139738</c:v>
                </c:pt>
                <c:pt idx="2901">
                  <c:v>0.15384200000000001</c:v>
                </c:pt>
                <c:pt idx="2902">
                  <c:v>0.167438</c:v>
                </c:pt>
                <c:pt idx="2903">
                  <c:v>0.180481</c:v>
                </c:pt>
                <c:pt idx="2904">
                  <c:v>0.19292799999999999</c:v>
                </c:pt>
                <c:pt idx="2905">
                  <c:v>0.204737</c:v>
                </c:pt>
                <c:pt idx="2906">
                  <c:v>0.21587000000000001</c:v>
                </c:pt>
                <c:pt idx="2907">
                  <c:v>0.22628999999999999</c:v>
                </c:pt>
                <c:pt idx="2908">
                  <c:v>0.23596200000000001</c:v>
                </c:pt>
                <c:pt idx="2909">
                  <c:v>0.24485599999999999</c:v>
                </c:pt>
                <c:pt idx="2910">
                  <c:v>0.25294299999999997</c:v>
                </c:pt>
                <c:pt idx="2911">
                  <c:v>0.26019599999999998</c:v>
                </c:pt>
                <c:pt idx="2912">
                  <c:v>0.266594</c:v>
                </c:pt>
                <c:pt idx="2913">
                  <c:v>0.272115</c:v>
                </c:pt>
                <c:pt idx="2914">
                  <c:v>0.27674300000000002</c:v>
                </c:pt>
                <c:pt idx="2915">
                  <c:v>0.28046300000000002</c:v>
                </c:pt>
                <c:pt idx="2916">
                  <c:v>0.28326600000000002</c:v>
                </c:pt>
                <c:pt idx="2917">
                  <c:v>0.28514200000000001</c:v>
                </c:pt>
                <c:pt idx="2918">
                  <c:v>0.28608800000000001</c:v>
                </c:pt>
                <c:pt idx="2919">
                  <c:v>0.28610099999999999</c:v>
                </c:pt>
                <c:pt idx="2920">
                  <c:v>0.28518399999999999</c:v>
                </c:pt>
                <c:pt idx="2921">
                  <c:v>0.28334100000000001</c:v>
                </c:pt>
                <c:pt idx="2922">
                  <c:v>0.28057900000000002</c:v>
                </c:pt>
                <c:pt idx="2923">
                  <c:v>0.27690900000000002</c:v>
                </c:pt>
                <c:pt idx="2924">
                  <c:v>0.272345</c:v>
                </c:pt>
                <c:pt idx="2925">
                  <c:v>0.266903</c:v>
                </c:pt>
                <c:pt idx="2926">
                  <c:v>0.26060299999999997</c:v>
                </c:pt>
                <c:pt idx="2927">
                  <c:v>0.25346600000000002</c:v>
                </c:pt>
                <c:pt idx="2928">
                  <c:v>0.24551700000000001</c:v>
                </c:pt>
                <c:pt idx="2929">
                  <c:v>0.23678299999999999</c:v>
                </c:pt>
                <c:pt idx="2930">
                  <c:v>0.227294</c:v>
                </c:pt>
                <c:pt idx="2931">
                  <c:v>0.217081</c:v>
                </c:pt>
                <c:pt idx="2932">
                  <c:v>0.206178</c:v>
                </c:pt>
                <c:pt idx="2933">
                  <c:v>0.19462199999999999</c:v>
                </c:pt>
                <c:pt idx="2934">
                  <c:v>0.182451</c:v>
                </c:pt>
                <c:pt idx="2935">
                  <c:v>0.16970399999999999</c:v>
                </c:pt>
                <c:pt idx="2936">
                  <c:v>0.15642300000000001</c:v>
                </c:pt>
                <c:pt idx="2937">
                  <c:v>0.142651</c:v>
                </c:pt>
                <c:pt idx="2938">
                  <c:v>0.12843299999999999</c:v>
                </c:pt>
                <c:pt idx="2939">
                  <c:v>0.113814</c:v>
                </c:pt>
                <c:pt idx="2940">
                  <c:v>9.8840999999999998E-2</c:v>
                </c:pt>
                <c:pt idx="2941">
                  <c:v>8.3561999999999997E-2</c:v>
                </c:pt>
                <c:pt idx="2942">
                  <c:v>6.8026000000000003E-2</c:v>
                </c:pt>
                <c:pt idx="2943">
                  <c:v>5.2282000000000002E-2</c:v>
                </c:pt>
                <c:pt idx="2944">
                  <c:v>3.6379000000000002E-2</c:v>
                </c:pt>
                <c:pt idx="2945">
                  <c:v>2.0369000000000002E-2</c:v>
                </c:pt>
                <c:pt idx="2946">
                  <c:v>4.3010000000000001E-3</c:v>
                </c:pt>
                <c:pt idx="2947">
                  <c:v>-1.1773E-2</c:v>
                </c:pt>
                <c:pt idx="2948">
                  <c:v>-2.7803999999999999E-2</c:v>
                </c:pt>
                <c:pt idx="2949">
                  <c:v>-4.3742000000000003E-2</c:v>
                </c:pt>
                <c:pt idx="2950">
                  <c:v>-5.9534999999999998E-2</c:v>
                </c:pt>
                <c:pt idx="2951">
                  <c:v>-7.5134000000000006E-2</c:v>
                </c:pt>
                <c:pt idx="2952">
                  <c:v>-9.0492000000000003E-2</c:v>
                </c:pt>
                <c:pt idx="2953">
                  <c:v>-0.105559</c:v>
                </c:pt>
                <c:pt idx="2954">
                  <c:v>-0.12028800000000001</c:v>
                </c:pt>
                <c:pt idx="2955">
                  <c:v>-0.134633</c:v>
                </c:pt>
                <c:pt idx="2956">
                  <c:v>-0.14854999999999999</c:v>
                </c:pt>
                <c:pt idx="2957">
                  <c:v>-0.161994</c:v>
                </c:pt>
                <c:pt idx="2958">
                  <c:v>-0.17492199999999999</c:v>
                </c:pt>
                <c:pt idx="2959">
                  <c:v>-0.18729499999999999</c:v>
                </c:pt>
                <c:pt idx="2960">
                  <c:v>-0.199072</c:v>
                </c:pt>
                <c:pt idx="2961">
                  <c:v>-0.21021699999999999</c:v>
                </c:pt>
                <c:pt idx="2962">
                  <c:v>-0.220694</c:v>
                </c:pt>
                <c:pt idx="2963">
                  <c:v>-0.23046900000000001</c:v>
                </c:pt>
                <c:pt idx="2964">
                  <c:v>-0.23951</c:v>
                </c:pt>
                <c:pt idx="2965">
                  <c:v>-0.24778900000000001</c:v>
                </c:pt>
                <c:pt idx="2966">
                  <c:v>-0.255278</c:v>
                </c:pt>
                <c:pt idx="2967">
                  <c:v>-0.26195299999999999</c:v>
                </c:pt>
                <c:pt idx="2968">
                  <c:v>-0.267791</c:v>
                </c:pt>
                <c:pt idx="2969">
                  <c:v>-0.27277299999999999</c:v>
                </c:pt>
                <c:pt idx="2970">
                  <c:v>-0.27688200000000002</c:v>
                </c:pt>
                <c:pt idx="2971">
                  <c:v>-0.28010200000000002</c:v>
                </c:pt>
                <c:pt idx="2972">
                  <c:v>-0.28242299999999998</c:v>
                </c:pt>
                <c:pt idx="2973">
                  <c:v>-0.28383599999999998</c:v>
                </c:pt>
                <c:pt idx="2974">
                  <c:v>-0.28433399999999998</c:v>
                </c:pt>
                <c:pt idx="2975">
                  <c:v>-0.283914</c:v>
                </c:pt>
                <c:pt idx="2976">
                  <c:v>-0.28257700000000002</c:v>
                </c:pt>
                <c:pt idx="2977">
                  <c:v>-0.28032400000000002</c:v>
                </c:pt>
                <c:pt idx="2978">
                  <c:v>-0.27716099999999999</c:v>
                </c:pt>
                <c:pt idx="2979">
                  <c:v>-0.27309699999999998</c:v>
                </c:pt>
                <c:pt idx="2980">
                  <c:v>-0.26814300000000002</c:v>
                </c:pt>
                <c:pt idx="2981">
                  <c:v>-0.26231300000000002</c:v>
                </c:pt>
                <c:pt idx="2982">
                  <c:v>-0.25562600000000002</c:v>
                </c:pt>
                <c:pt idx="2983">
                  <c:v>-0.24809999999999999</c:v>
                </c:pt>
                <c:pt idx="2984">
                  <c:v>-0.23976</c:v>
                </c:pt>
                <c:pt idx="2985">
                  <c:v>-0.23063</c:v>
                </c:pt>
                <c:pt idx="2986">
                  <c:v>-0.22073999999999999</c:v>
                </c:pt>
                <c:pt idx="2987">
                  <c:v>-0.210119</c:v>
                </c:pt>
                <c:pt idx="2988">
                  <c:v>-0.19880300000000001</c:v>
                </c:pt>
                <c:pt idx="2989">
                  <c:v>-0.18682699999999999</c:v>
                </c:pt>
                <c:pt idx="2990">
                  <c:v>-0.17422899999999999</c:v>
                </c:pt>
                <c:pt idx="2991">
                  <c:v>-0.161049</c:v>
                </c:pt>
                <c:pt idx="2992">
                  <c:v>-0.14733199999999999</c:v>
                </c:pt>
                <c:pt idx="2993">
                  <c:v>-0.13311999999999999</c:v>
                </c:pt>
                <c:pt idx="2994">
                  <c:v>-0.118461</c:v>
                </c:pt>
                <c:pt idx="2995">
                  <c:v>-0.10340299999999999</c:v>
                </c:pt>
                <c:pt idx="2996">
                  <c:v>-8.7995000000000004E-2</c:v>
                </c:pt>
                <c:pt idx="2997">
                  <c:v>-7.2288000000000005E-2</c:v>
                </c:pt>
                <c:pt idx="2998">
                  <c:v>-5.6333000000000001E-2</c:v>
                </c:pt>
                <c:pt idx="2999">
                  <c:v>-4.0184999999999998E-2</c:v>
                </c:pt>
                <c:pt idx="3000">
                  <c:v>-2.3896000000000001E-2</c:v>
                </c:pt>
                <c:pt idx="3001">
                  <c:v>-7.5209999999999999E-3</c:v>
                </c:pt>
                <c:pt idx="3002">
                  <c:v>8.8859999999999998E-3</c:v>
                </c:pt>
                <c:pt idx="3003">
                  <c:v>2.5269E-2</c:v>
                </c:pt>
                <c:pt idx="3004">
                  <c:v>4.1574E-2</c:v>
                </c:pt>
                <c:pt idx="3005">
                  <c:v>5.7747E-2</c:v>
                </c:pt>
                <c:pt idx="3006">
                  <c:v>7.3733000000000007E-2</c:v>
                </c:pt>
                <c:pt idx="3007">
                  <c:v>8.9479000000000003E-2</c:v>
                </c:pt>
                <c:pt idx="3008">
                  <c:v>0.104932</c:v>
                </c:pt>
                <c:pt idx="3009">
                  <c:v>0.12003999999999999</c:v>
                </c:pt>
                <c:pt idx="3010">
                  <c:v>0.13475200000000001</c:v>
                </c:pt>
                <c:pt idx="3011">
                  <c:v>0.14902099999999999</c:v>
                </c:pt>
                <c:pt idx="3012">
                  <c:v>0.162798</c:v>
                </c:pt>
                <c:pt idx="3013">
                  <c:v>0.176036</c:v>
                </c:pt>
                <c:pt idx="3014">
                  <c:v>0.188694</c:v>
                </c:pt>
                <c:pt idx="3015">
                  <c:v>0.20072699999999999</c:v>
                </c:pt>
                <c:pt idx="3016">
                  <c:v>0.21209700000000001</c:v>
                </c:pt>
                <c:pt idx="3017">
                  <c:v>0.22276699999999999</c:v>
                </c:pt>
                <c:pt idx="3018">
                  <c:v>0.23269999999999999</c:v>
                </c:pt>
                <c:pt idx="3019">
                  <c:v>0.241866</c:v>
                </c:pt>
                <c:pt idx="3020">
                  <c:v>0.25023499999999999</c:v>
                </c:pt>
                <c:pt idx="3021">
                  <c:v>0.25777800000000001</c:v>
                </c:pt>
                <c:pt idx="3022">
                  <c:v>0.26447300000000001</c:v>
                </c:pt>
                <c:pt idx="3023">
                  <c:v>0.27029900000000001</c:v>
                </c:pt>
                <c:pt idx="3024">
                  <c:v>0.27523599999999998</c:v>
                </c:pt>
                <c:pt idx="3025">
                  <c:v>0.27927099999999999</c:v>
                </c:pt>
                <c:pt idx="3026">
                  <c:v>0.282391</c:v>
                </c:pt>
                <c:pt idx="3027">
                  <c:v>0.28458800000000001</c:v>
                </c:pt>
                <c:pt idx="3028">
                  <c:v>0.28585500000000003</c:v>
                </c:pt>
                <c:pt idx="3029">
                  <c:v>0.28619</c:v>
                </c:pt>
                <c:pt idx="3030">
                  <c:v>0.28559299999999999</c:v>
                </c:pt>
                <c:pt idx="3031">
                  <c:v>0.28406799999999999</c:v>
                </c:pt>
                <c:pt idx="3032">
                  <c:v>0.28162199999999998</c:v>
                </c:pt>
                <c:pt idx="3033">
                  <c:v>0.27826400000000001</c:v>
                </c:pt>
                <c:pt idx="3034">
                  <c:v>0.274007</c:v>
                </c:pt>
                <c:pt idx="3035">
                  <c:v>0.26886599999999999</c:v>
                </c:pt>
                <c:pt idx="3036">
                  <c:v>0.26285900000000001</c:v>
                </c:pt>
                <c:pt idx="3037">
                  <c:v>0.25600800000000001</c:v>
                </c:pt>
                <c:pt idx="3038">
                  <c:v>0.248336</c:v>
                </c:pt>
                <c:pt idx="3039">
                  <c:v>0.239869</c:v>
                </c:pt>
                <c:pt idx="3040">
                  <c:v>0.23063700000000001</c:v>
                </c:pt>
                <c:pt idx="3041">
                  <c:v>0.22067000000000001</c:v>
                </c:pt>
                <c:pt idx="3042">
                  <c:v>0.21000099999999999</c:v>
                </c:pt>
                <c:pt idx="3043">
                  <c:v>0.19866600000000001</c:v>
                </c:pt>
                <c:pt idx="3044">
                  <c:v>0.18670300000000001</c:v>
                </c:pt>
                <c:pt idx="3045">
                  <c:v>0.17415</c:v>
                </c:pt>
                <c:pt idx="3046">
                  <c:v>0.161048</c:v>
                </c:pt>
                <c:pt idx="3047">
                  <c:v>0.14744099999999999</c:v>
                </c:pt>
                <c:pt idx="3048">
                  <c:v>0.13337099999999999</c:v>
                </c:pt>
                <c:pt idx="3049">
                  <c:v>0.118885</c:v>
                </c:pt>
                <c:pt idx="3050">
                  <c:v>0.104029</c:v>
                </c:pt>
                <c:pt idx="3051">
                  <c:v>8.8849999999999998E-2</c:v>
                </c:pt>
                <c:pt idx="3052">
                  <c:v>7.3397000000000004E-2</c:v>
                </c:pt>
                <c:pt idx="3053">
                  <c:v>5.7718999999999999E-2</c:v>
                </c:pt>
                <c:pt idx="3054">
                  <c:v>4.1866E-2</c:v>
                </c:pt>
                <c:pt idx="3055">
                  <c:v>2.5887E-2</c:v>
                </c:pt>
                <c:pt idx="3056">
                  <c:v>9.8329999999999997E-3</c:v>
                </c:pt>
                <c:pt idx="3057">
                  <c:v>-6.2449999999999997E-3</c:v>
                </c:pt>
                <c:pt idx="3058">
                  <c:v>-2.2296E-2</c:v>
                </c:pt>
                <c:pt idx="3059">
                  <c:v>-3.8272E-2</c:v>
                </c:pt>
                <c:pt idx="3060">
                  <c:v>-5.4120000000000001E-2</c:v>
                </c:pt>
                <c:pt idx="3061">
                  <c:v>-6.9792000000000007E-2</c:v>
                </c:pt>
                <c:pt idx="3062">
                  <c:v>-8.5237999999999994E-2</c:v>
                </c:pt>
                <c:pt idx="3063">
                  <c:v>-0.100411</c:v>
                </c:pt>
                <c:pt idx="3064">
                  <c:v>-0.115262</c:v>
                </c:pt>
                <c:pt idx="3065">
                  <c:v>-0.129745</c:v>
                </c:pt>
                <c:pt idx="3066">
                  <c:v>-0.143814</c:v>
                </c:pt>
                <c:pt idx="3067">
                  <c:v>-0.15742600000000001</c:v>
                </c:pt>
                <c:pt idx="3068">
                  <c:v>-0.17053699999999999</c:v>
                </c:pt>
                <c:pt idx="3069">
                  <c:v>-0.18310499999999999</c:v>
                </c:pt>
                <c:pt idx="3070">
                  <c:v>-0.19509199999999999</c:v>
                </c:pt>
                <c:pt idx="3071">
                  <c:v>-0.20646</c:v>
                </c:pt>
                <c:pt idx="3072">
                  <c:v>-0.217171</c:v>
                </c:pt>
                <c:pt idx="3073">
                  <c:v>-0.227191</c:v>
                </c:pt>
                <c:pt idx="3074">
                  <c:v>-0.236489</c:v>
                </c:pt>
                <c:pt idx="3075">
                  <c:v>-0.245034</c:v>
                </c:pt>
                <c:pt idx="3076">
                  <c:v>-0.25279800000000002</c:v>
                </c:pt>
                <c:pt idx="3077">
                  <c:v>-0.25975700000000002</c:v>
                </c:pt>
                <c:pt idx="3078">
                  <c:v>-0.26588600000000001</c:v>
                </c:pt>
                <c:pt idx="3079">
                  <c:v>-0.27116499999999999</c:v>
                </c:pt>
                <c:pt idx="3080">
                  <c:v>-0.27557599999999999</c:v>
                </c:pt>
                <c:pt idx="3081">
                  <c:v>-0.27910499999999999</c:v>
                </c:pt>
                <c:pt idx="3082">
                  <c:v>-0.28173700000000002</c:v>
                </c:pt>
                <c:pt idx="3083">
                  <c:v>-0.28346399999999999</c:v>
                </c:pt>
                <c:pt idx="3084">
                  <c:v>-0.284277</c:v>
                </c:pt>
                <c:pt idx="3085">
                  <c:v>-0.28417399999999998</c:v>
                </c:pt>
                <c:pt idx="3086">
                  <c:v>-0.28315299999999999</c:v>
                </c:pt>
                <c:pt idx="3087">
                  <c:v>-0.28121499999999999</c:v>
                </c:pt>
                <c:pt idx="3088">
                  <c:v>-0.27836499999999997</c:v>
                </c:pt>
                <c:pt idx="3089">
                  <c:v>-0.27461099999999999</c:v>
                </c:pt>
                <c:pt idx="3090">
                  <c:v>-0.26996199999999998</c:v>
                </c:pt>
                <c:pt idx="3091">
                  <c:v>-0.26443299999999997</c:v>
                </c:pt>
                <c:pt idx="3092">
                  <c:v>-0.25803900000000002</c:v>
                </c:pt>
                <c:pt idx="3093">
                  <c:v>-0.25080000000000002</c:v>
                </c:pt>
                <c:pt idx="3094">
                  <c:v>-0.24273800000000001</c:v>
                </c:pt>
                <c:pt idx="3095">
                  <c:v>-0.233877</c:v>
                </c:pt>
                <c:pt idx="3096">
                  <c:v>-0.224246</c:v>
                </c:pt>
                <c:pt idx="3097">
                  <c:v>-0.21387400000000001</c:v>
                </c:pt>
                <c:pt idx="3098">
                  <c:v>-0.202793</c:v>
                </c:pt>
                <c:pt idx="3099">
                  <c:v>-0.19103999999999999</c:v>
                </c:pt>
                <c:pt idx="3100">
                  <c:v>-0.17865200000000001</c:v>
                </c:pt>
                <c:pt idx="3101">
                  <c:v>-0.16566900000000001</c:v>
                </c:pt>
                <c:pt idx="3102">
                  <c:v>-0.15213199999999999</c:v>
                </c:pt>
                <c:pt idx="3103">
                  <c:v>-0.13808500000000001</c:v>
                </c:pt>
                <c:pt idx="3104">
                  <c:v>-0.123575</c:v>
                </c:pt>
                <c:pt idx="3105">
                  <c:v>-0.108649</c:v>
                </c:pt>
                <c:pt idx="3106">
                  <c:v>-9.3355999999999995E-2</c:v>
                </c:pt>
                <c:pt idx="3107">
                  <c:v>-7.7745999999999996E-2</c:v>
                </c:pt>
                <c:pt idx="3108">
                  <c:v>-6.1871000000000002E-2</c:v>
                </c:pt>
                <c:pt idx="3109">
                  <c:v>-4.5782999999999997E-2</c:v>
                </c:pt>
                <c:pt idx="3110">
                  <c:v>-2.9537000000000001E-2</c:v>
                </c:pt>
                <c:pt idx="3111">
                  <c:v>-1.3185000000000001E-2</c:v>
                </c:pt>
                <c:pt idx="3112">
                  <c:v>3.2160000000000001E-3</c:v>
                </c:pt>
                <c:pt idx="3113">
                  <c:v>1.9613999999999999E-2</c:v>
                </c:pt>
                <c:pt idx="3114">
                  <c:v>3.5951999999999998E-2</c:v>
                </c:pt>
                <c:pt idx="3115">
                  <c:v>5.2177000000000001E-2</c:v>
                </c:pt>
                <c:pt idx="3116">
                  <c:v>6.8234000000000003E-2</c:v>
                </c:pt>
                <c:pt idx="3117">
                  <c:v>8.4068000000000004E-2</c:v>
                </c:pt>
                <c:pt idx="3118">
                  <c:v>9.9627999999999994E-2</c:v>
                </c:pt>
                <c:pt idx="3119">
                  <c:v>0.11486</c:v>
                </c:pt>
                <c:pt idx="3120">
                  <c:v>0.129715</c:v>
                </c:pt>
                <c:pt idx="3121">
                  <c:v>0.14414199999999999</c:v>
                </c:pt>
                <c:pt idx="3122">
                  <c:v>0.15809400000000001</c:v>
                </c:pt>
                <c:pt idx="3123">
                  <c:v>0.17152300000000001</c:v>
                </c:pt>
                <c:pt idx="3124">
                  <c:v>0.18438599999999999</c:v>
                </c:pt>
                <c:pt idx="3125">
                  <c:v>0.19663900000000001</c:v>
                </c:pt>
                <c:pt idx="3126">
                  <c:v>0.20824200000000001</c:v>
                </c:pt>
                <c:pt idx="3127">
                  <c:v>0.21915799999999999</c:v>
                </c:pt>
                <c:pt idx="3128">
                  <c:v>0.229349</c:v>
                </c:pt>
                <c:pt idx="3129">
                  <c:v>0.238783</c:v>
                </c:pt>
                <c:pt idx="3130">
                  <c:v>0.24742900000000001</c:v>
                </c:pt>
                <c:pt idx="3131">
                  <c:v>0.25525999999999999</c:v>
                </c:pt>
                <c:pt idx="3132">
                  <c:v>0.26224999999999998</c:v>
                </c:pt>
                <c:pt idx="3133">
                  <c:v>0.26837800000000001</c:v>
                </c:pt>
                <c:pt idx="3134">
                  <c:v>0.27362399999999998</c:v>
                </c:pt>
                <c:pt idx="3135">
                  <c:v>0.27797100000000002</c:v>
                </c:pt>
                <c:pt idx="3136">
                  <c:v>0.28140799999999999</c:v>
                </c:pt>
                <c:pt idx="3137">
                  <c:v>0.28392400000000001</c:v>
                </c:pt>
                <c:pt idx="3138">
                  <c:v>0.28551199999999999</c:v>
                </c:pt>
                <c:pt idx="3139">
                  <c:v>0.28616799999999998</c:v>
                </c:pt>
                <c:pt idx="3140">
                  <c:v>0.28589300000000001</c:v>
                </c:pt>
                <c:pt idx="3141">
                  <c:v>0.28468700000000002</c:v>
                </c:pt>
                <c:pt idx="3142">
                  <c:v>0.28255799999999998</c:v>
                </c:pt>
                <c:pt idx="3143">
                  <c:v>0.27951300000000001</c:v>
                </c:pt>
                <c:pt idx="3144">
                  <c:v>0.27556399999999998</c:v>
                </c:pt>
                <c:pt idx="3145">
                  <c:v>0.27072600000000002</c:v>
                </c:pt>
                <c:pt idx="3146">
                  <c:v>0.26501599999999997</c:v>
                </c:pt>
                <c:pt idx="3147">
                  <c:v>0.25845299999999999</c:v>
                </c:pt>
                <c:pt idx="3148">
                  <c:v>0.25106099999999998</c:v>
                </c:pt>
                <c:pt idx="3149">
                  <c:v>0.242866</c:v>
                </c:pt>
                <c:pt idx="3150">
                  <c:v>0.23389399999999999</c:v>
                </c:pt>
                <c:pt idx="3151">
                  <c:v>0.22417699999999999</c:v>
                </c:pt>
                <c:pt idx="3152">
                  <c:v>0.21374599999999999</c:v>
                </c:pt>
                <c:pt idx="3153">
                  <c:v>0.20263700000000001</c:v>
                </c:pt>
                <c:pt idx="3154">
                  <c:v>0.190886</c:v>
                </c:pt>
                <c:pt idx="3155">
                  <c:v>0.178531</c:v>
                </c:pt>
                <c:pt idx="3156">
                  <c:v>0.16561400000000001</c:v>
                </c:pt>
                <c:pt idx="3157">
                  <c:v>0.15217600000000001</c:v>
                </c:pt>
                <c:pt idx="3158">
                  <c:v>0.138261</c:v>
                </c:pt>
                <c:pt idx="3159">
                  <c:v>0.123914</c:v>
                </c:pt>
                <c:pt idx="3160">
                  <c:v>0.10918</c:v>
                </c:pt>
                <c:pt idx="3161">
                  <c:v>9.4106999999999996E-2</c:v>
                </c:pt>
                <c:pt idx="3162">
                  <c:v>7.8742999999999994E-2</c:v>
                </c:pt>
                <c:pt idx="3163">
                  <c:v>6.3136999999999999E-2</c:v>
                </c:pt>
                <c:pt idx="3164">
                  <c:v>4.7337999999999998E-2</c:v>
                </c:pt>
                <c:pt idx="3165">
                  <c:v>3.1397000000000001E-2</c:v>
                </c:pt>
                <c:pt idx="3166">
                  <c:v>1.5363999999999999E-2</c:v>
                </c:pt>
                <c:pt idx="3167">
                  <c:v>-7.1199999999999996E-4</c:v>
                </c:pt>
                <c:pt idx="3168">
                  <c:v>-1.6778000000000001E-2</c:v>
                </c:pt>
                <c:pt idx="3169">
                  <c:v>-3.2785000000000002E-2</c:v>
                </c:pt>
                <c:pt idx="3170">
                  <c:v>-4.8682999999999997E-2</c:v>
                </c:pt>
                <c:pt idx="3171">
                  <c:v>-6.4421000000000006E-2</c:v>
                </c:pt>
                <c:pt idx="3172">
                  <c:v>-7.9950999999999994E-2</c:v>
                </c:pt>
                <c:pt idx="3173">
                  <c:v>-9.5224000000000003E-2</c:v>
                </c:pt>
                <c:pt idx="3174">
                  <c:v>-0.110191</c:v>
                </c:pt>
                <c:pt idx="3175">
                  <c:v>-0.124806</c:v>
                </c:pt>
                <c:pt idx="3176">
                  <c:v>-0.13902300000000001</c:v>
                </c:pt>
                <c:pt idx="3177">
                  <c:v>-0.15279699999999999</c:v>
                </c:pt>
                <c:pt idx="3178">
                  <c:v>-0.16608500000000001</c:v>
                </c:pt>
                <c:pt idx="3179">
                  <c:v>-0.178846</c:v>
                </c:pt>
                <c:pt idx="3180">
                  <c:v>-0.19103800000000001</c:v>
                </c:pt>
                <c:pt idx="3181">
                  <c:v>-0.202623</c:v>
                </c:pt>
                <c:pt idx="3182">
                  <c:v>-0.213564</c:v>
                </c:pt>
                <c:pt idx="3183">
                  <c:v>-0.223826</c:v>
                </c:pt>
                <c:pt idx="3184">
                  <c:v>-0.233377</c:v>
                </c:pt>
                <c:pt idx="3185">
                  <c:v>-0.24218500000000001</c:v>
                </c:pt>
                <c:pt idx="3186">
                  <c:v>-0.25022100000000003</c:v>
                </c:pt>
                <c:pt idx="3187">
                  <c:v>-0.25746000000000002</c:v>
                </c:pt>
                <c:pt idx="3188">
                  <c:v>-0.263878</c:v>
                </c:pt>
                <c:pt idx="3189">
                  <c:v>-0.26945200000000002</c:v>
                </c:pt>
                <c:pt idx="3190">
                  <c:v>-0.27416499999999999</c:v>
                </c:pt>
                <c:pt idx="3191">
                  <c:v>-0.277999</c:v>
                </c:pt>
                <c:pt idx="3192">
                  <c:v>-0.28094200000000003</c:v>
                </c:pt>
                <c:pt idx="3193">
                  <c:v>-0.28298200000000001</c:v>
                </c:pt>
                <c:pt idx="3194">
                  <c:v>-0.284111</c:v>
                </c:pt>
                <c:pt idx="3195">
                  <c:v>-0.28432400000000002</c:v>
                </c:pt>
                <c:pt idx="3196">
                  <c:v>-0.28361999999999998</c:v>
                </c:pt>
                <c:pt idx="3197">
                  <c:v>-0.281997</c:v>
                </c:pt>
                <c:pt idx="3198">
                  <c:v>-0.27946100000000001</c:v>
                </c:pt>
                <c:pt idx="3199">
                  <c:v>-0.27601799999999999</c:v>
                </c:pt>
                <c:pt idx="3200">
                  <c:v>-0.27167599999999997</c:v>
                </c:pt>
                <c:pt idx="3201">
                  <c:v>-0.26644899999999999</c:v>
                </c:pt>
                <c:pt idx="3202">
                  <c:v>-0.260351</c:v>
                </c:pt>
                <c:pt idx="3203">
                  <c:v>-0.25340099999999999</c:v>
                </c:pt>
                <c:pt idx="3204">
                  <c:v>-0.24562</c:v>
                </c:pt>
                <c:pt idx="3205">
                  <c:v>-0.23703199999999999</c:v>
                </c:pt>
                <c:pt idx="3206">
                  <c:v>-0.227663</c:v>
                </c:pt>
                <c:pt idx="3207">
                  <c:v>-0.21754200000000001</c:v>
                </c:pt>
                <c:pt idx="3208">
                  <c:v>-0.206702</c:v>
                </c:pt>
                <c:pt idx="3209">
                  <c:v>-0.19517699999999999</c:v>
                </c:pt>
                <c:pt idx="3210">
                  <c:v>-0.183004</c:v>
                </c:pt>
                <c:pt idx="3211">
                  <c:v>-0.17022100000000001</c:v>
                </c:pt>
                <c:pt idx="3212">
                  <c:v>-0.15687000000000001</c:v>
                </c:pt>
                <c:pt idx="3213">
                  <c:v>-0.14299400000000001</c:v>
                </c:pt>
                <c:pt idx="3214">
                  <c:v>-0.128639</c:v>
                </c:pt>
                <c:pt idx="3215">
                  <c:v>-0.11385099999999999</c:v>
                </c:pt>
                <c:pt idx="3216">
                  <c:v>-9.8678000000000002E-2</c:v>
                </c:pt>
                <c:pt idx="3217">
                  <c:v>-8.3171999999999996E-2</c:v>
                </c:pt>
                <c:pt idx="3218">
                  <c:v>-6.7381999999999997E-2</c:v>
                </c:pt>
                <c:pt idx="3219">
                  <c:v>-5.1361999999999998E-2</c:v>
                </c:pt>
                <c:pt idx="3220">
                  <c:v>-3.5164000000000001E-2</c:v>
                </c:pt>
                <c:pt idx="3221">
                  <c:v>-1.8842999999999999E-2</c:v>
                </c:pt>
                <c:pt idx="3222">
                  <c:v>-2.4520000000000002E-3</c:v>
                </c:pt>
                <c:pt idx="3223">
                  <c:v>1.3953E-2</c:v>
                </c:pt>
                <c:pt idx="3224">
                  <c:v>3.0318000000000001E-2</c:v>
                </c:pt>
                <c:pt idx="3225">
                  <c:v>4.6587999999999997E-2</c:v>
                </c:pt>
                <c:pt idx="3226">
                  <c:v>6.2709000000000001E-2</c:v>
                </c:pt>
                <c:pt idx="3227">
                  <c:v>7.8626000000000001E-2</c:v>
                </c:pt>
                <c:pt idx="3228">
                  <c:v>9.4285999999999995E-2</c:v>
                </c:pt>
                <c:pt idx="3229">
                  <c:v>0.109637</c:v>
                </c:pt>
                <c:pt idx="3230">
                  <c:v>0.124628</c:v>
                </c:pt>
                <c:pt idx="3231">
                  <c:v>0.139208</c:v>
                </c:pt>
                <c:pt idx="3232">
                  <c:v>0.15332899999999999</c:v>
                </c:pt>
                <c:pt idx="3233">
                  <c:v>0.16694400000000001</c:v>
                </c:pt>
                <c:pt idx="3234">
                  <c:v>0.180007</c:v>
                </c:pt>
                <c:pt idx="3235">
                  <c:v>0.19247500000000001</c:v>
                </c:pt>
                <c:pt idx="3236">
                  <c:v>0.20430699999999999</c:v>
                </c:pt>
                <c:pt idx="3237">
                  <c:v>0.21546299999999999</c:v>
                </c:pt>
                <c:pt idx="3238">
                  <c:v>0.225908</c:v>
                </c:pt>
                <c:pt idx="3239">
                  <c:v>0.23560700000000001</c:v>
                </c:pt>
                <c:pt idx="3240">
                  <c:v>0.244528</c:v>
                </c:pt>
                <c:pt idx="3241">
                  <c:v>0.25264300000000001</c:v>
                </c:pt>
                <c:pt idx="3242">
                  <c:v>0.25992599999999999</c:v>
                </c:pt>
                <c:pt idx="3243">
                  <c:v>0.26635300000000001</c:v>
                </c:pt>
                <c:pt idx="3244">
                  <c:v>0.27190500000000001</c:v>
                </c:pt>
                <c:pt idx="3245">
                  <c:v>0.27656399999999998</c:v>
                </c:pt>
                <c:pt idx="3246">
                  <c:v>0.28031600000000001</c:v>
                </c:pt>
                <c:pt idx="3247">
                  <c:v>0.28315000000000001</c:v>
                </c:pt>
                <c:pt idx="3248">
                  <c:v>0.28505900000000001</c:v>
                </c:pt>
                <c:pt idx="3249">
                  <c:v>0.28603699999999999</c:v>
                </c:pt>
                <c:pt idx="3250">
                  <c:v>0.28608299999999998</c:v>
                </c:pt>
                <c:pt idx="3251">
                  <c:v>0.28519699999999998</c:v>
                </c:pt>
                <c:pt idx="3252">
                  <c:v>0.28338600000000003</c:v>
                </c:pt>
                <c:pt idx="3253">
                  <c:v>0.28065600000000002</c:v>
                </c:pt>
                <c:pt idx="3254">
                  <c:v>0.27701700000000001</c:v>
                </c:pt>
                <c:pt idx="3255">
                  <c:v>0.272484</c:v>
                </c:pt>
                <c:pt idx="3256">
                  <c:v>0.26707199999999998</c:v>
                </c:pt>
                <c:pt idx="3257">
                  <c:v>0.26080100000000001</c:v>
                </c:pt>
                <c:pt idx="3258">
                  <c:v>0.25369199999999997</c:v>
                </c:pt>
                <c:pt idx="3259">
                  <c:v>0.24577099999999999</c:v>
                </c:pt>
                <c:pt idx="3260">
                  <c:v>0.237064</c:v>
                </c:pt>
                <c:pt idx="3261">
                  <c:v>0.2276</c:v>
                </c:pt>
                <c:pt idx="3262">
                  <c:v>0.21741099999999999</c:v>
                </c:pt>
                <c:pt idx="3263">
                  <c:v>0.20653199999999999</c:v>
                </c:pt>
                <c:pt idx="3264">
                  <c:v>0.194998</c:v>
                </c:pt>
                <c:pt idx="3265">
                  <c:v>0.18284700000000001</c:v>
                </c:pt>
                <c:pt idx="3266">
                  <c:v>0.17011899999999999</c:v>
                </c:pt>
                <c:pt idx="3267">
                  <c:v>0.156856</c:v>
                </c:pt>
                <c:pt idx="3268">
                  <c:v>0.14310100000000001</c:v>
                </c:pt>
                <c:pt idx="3269">
                  <c:v>0.12889700000000001</c:v>
                </c:pt>
                <c:pt idx="3270">
                  <c:v>0.114291</c:v>
                </c:pt>
                <c:pt idx="3271">
                  <c:v>9.9330000000000002E-2</c:v>
                </c:pt>
                <c:pt idx="3272">
                  <c:v>8.4060999999999997E-2</c:v>
                </c:pt>
                <c:pt idx="3273">
                  <c:v>6.8532999999999997E-2</c:v>
                </c:pt>
                <c:pt idx="3274">
                  <c:v>5.2795000000000002E-2</c:v>
                </c:pt>
                <c:pt idx="3275">
                  <c:v>3.6896999999999999E-2</c:v>
                </c:pt>
                <c:pt idx="3276">
                  <c:v>2.0889999999999999E-2</c:v>
                </c:pt>
                <c:pt idx="3277">
                  <c:v>4.823E-3</c:v>
                </c:pt>
                <c:pt idx="3278">
                  <c:v>-1.1252E-2</c:v>
                </c:pt>
                <c:pt idx="3279">
                  <c:v>-2.7285E-2</c:v>
                </c:pt>
                <c:pt idx="3280">
                  <c:v>-4.3226000000000001E-2</c:v>
                </c:pt>
                <c:pt idx="3281">
                  <c:v>-5.9025000000000001E-2</c:v>
                </c:pt>
                <c:pt idx="3282">
                  <c:v>-7.4632000000000004E-2</c:v>
                </c:pt>
                <c:pt idx="3283">
                  <c:v>-8.9998999999999996E-2</c:v>
                </c:pt>
                <c:pt idx="3284">
                  <c:v>-0.105077</c:v>
                </c:pt>
                <c:pt idx="3285">
                  <c:v>-0.11981799999999999</c:v>
                </c:pt>
                <c:pt idx="3286">
                  <c:v>-0.13417799999999999</c:v>
                </c:pt>
                <c:pt idx="3287">
                  <c:v>-0.14810999999999999</c:v>
                </c:pt>
                <c:pt idx="3288">
                  <c:v>-0.16156999999999999</c:v>
                </c:pt>
                <c:pt idx="3289">
                  <c:v>-0.17451700000000001</c:v>
                </c:pt>
                <c:pt idx="3290">
                  <c:v>-0.18690999999999999</c:v>
                </c:pt>
                <c:pt idx="3291">
                  <c:v>-0.198709</c:v>
                </c:pt>
                <c:pt idx="3292">
                  <c:v>-0.20987600000000001</c:v>
                </c:pt>
                <c:pt idx="3293">
                  <c:v>-0.22037599999999999</c:v>
                </c:pt>
                <c:pt idx="3294">
                  <c:v>-0.23017599999999999</c:v>
                </c:pt>
                <c:pt idx="3295">
                  <c:v>-0.23924300000000001</c:v>
                </c:pt>
                <c:pt idx="3296">
                  <c:v>-0.24754899999999999</c:v>
                </c:pt>
                <c:pt idx="3297">
                  <c:v>-0.25506600000000001</c:v>
                </c:pt>
                <c:pt idx="3298">
                  <c:v>-0.26176899999999997</c:v>
                </c:pt>
                <c:pt idx="3299">
                  <c:v>-0.26763599999999999</c:v>
                </c:pt>
                <c:pt idx="3300">
                  <c:v>-0.272648</c:v>
                </c:pt>
                <c:pt idx="3301">
                  <c:v>-0.27678700000000001</c:v>
                </c:pt>
                <c:pt idx="3302">
                  <c:v>-0.28003800000000001</c:v>
                </c:pt>
                <c:pt idx="3303">
                  <c:v>-0.28238999999999997</c:v>
                </c:pt>
                <c:pt idx="3304">
                  <c:v>-0.28383399999999998</c:v>
                </c:pt>
                <c:pt idx="3305">
                  <c:v>-0.28436400000000001</c:v>
                </c:pt>
                <c:pt idx="3306">
                  <c:v>-0.28397600000000001</c:v>
                </c:pt>
                <c:pt idx="3307">
                  <c:v>-0.28266999999999998</c:v>
                </c:pt>
                <c:pt idx="3308">
                  <c:v>-0.28044799999999998</c:v>
                </c:pt>
                <c:pt idx="3309">
                  <c:v>-0.27731699999999998</c:v>
                </c:pt>
                <c:pt idx="3310">
                  <c:v>-0.273283</c:v>
                </c:pt>
                <c:pt idx="3311">
                  <c:v>-0.26835999999999999</c:v>
                </c:pt>
                <c:pt idx="3312">
                  <c:v>-0.26256099999999999</c:v>
                </c:pt>
                <c:pt idx="3313">
                  <c:v>-0.25590200000000002</c:v>
                </c:pt>
                <c:pt idx="3314">
                  <c:v>-0.24840499999999999</c:v>
                </c:pt>
                <c:pt idx="3315">
                  <c:v>-0.240093</c:v>
                </c:pt>
                <c:pt idx="3316">
                  <c:v>-0.23099</c:v>
                </c:pt>
                <c:pt idx="3317">
                  <c:v>-0.22112499999999999</c:v>
                </c:pt>
                <c:pt idx="3318">
                  <c:v>-0.21052899999999999</c:v>
                </c:pt>
                <c:pt idx="3319">
                  <c:v>-0.199236</c:v>
                </c:pt>
                <c:pt idx="3320">
                  <c:v>-0.187282</c:v>
                </c:pt>
                <c:pt idx="3321">
                  <c:v>-0.174705</c:v>
                </c:pt>
                <c:pt idx="3322">
                  <c:v>-0.16154499999999999</c:v>
                </c:pt>
                <c:pt idx="3323">
                  <c:v>-0.147845</c:v>
                </c:pt>
                <c:pt idx="3324">
                  <c:v>-0.13364999999999999</c:v>
                </c:pt>
                <c:pt idx="3325">
                  <c:v>-0.119006</c:v>
                </c:pt>
                <c:pt idx="3326">
                  <c:v>-0.10396</c:v>
                </c:pt>
                <c:pt idx="3327">
                  <c:v>-8.8563000000000003E-2</c:v>
                </c:pt>
                <c:pt idx="3328">
                  <c:v>-7.2864999999999999E-2</c:v>
                </c:pt>
                <c:pt idx="3329">
                  <c:v>-5.6918999999999997E-2</c:v>
                </c:pt>
                <c:pt idx="3330">
                  <c:v>-4.0776E-2</c:v>
                </c:pt>
                <c:pt idx="3331">
                  <c:v>-2.4490999999999999E-2</c:v>
                </c:pt>
                <c:pt idx="3332">
                  <c:v>-8.1180000000000002E-3</c:v>
                </c:pt>
                <c:pt idx="3333">
                  <c:v>8.2880000000000002E-3</c:v>
                </c:pt>
                <c:pt idx="3334">
                  <c:v>2.4673E-2</c:v>
                </c:pt>
                <c:pt idx="3335">
                  <c:v>4.0981999999999998E-2</c:v>
                </c:pt>
                <c:pt idx="3336">
                  <c:v>5.7160000000000002E-2</c:v>
                </c:pt>
                <c:pt idx="3337">
                  <c:v>7.3153999999999997E-2</c:v>
                </c:pt>
                <c:pt idx="3338">
                  <c:v>8.8909000000000002E-2</c:v>
                </c:pt>
                <c:pt idx="3339">
                  <c:v>0.10437200000000001</c:v>
                </c:pt>
                <c:pt idx="3340">
                  <c:v>0.119493</c:v>
                </c:pt>
                <c:pt idx="3341">
                  <c:v>0.13422100000000001</c:v>
                </c:pt>
                <c:pt idx="3342">
                  <c:v>0.148505</c:v>
                </c:pt>
                <c:pt idx="3343">
                  <c:v>0.1623</c:v>
                </c:pt>
                <c:pt idx="3344">
                  <c:v>0.17555799999999999</c:v>
                </c:pt>
                <c:pt idx="3345">
                  <c:v>0.18823599999999999</c:v>
                </c:pt>
                <c:pt idx="3346">
                  <c:v>0.200291</c:v>
                </c:pt>
                <c:pt idx="3347">
                  <c:v>0.21168500000000001</c:v>
                </c:pt>
                <c:pt idx="3348">
                  <c:v>0.22237899999999999</c:v>
                </c:pt>
                <c:pt idx="3349">
                  <c:v>0.23233899999999999</c:v>
                </c:pt>
                <c:pt idx="3350">
                  <c:v>0.241532</c:v>
                </c:pt>
                <c:pt idx="3351">
                  <c:v>0.24992800000000001</c:v>
                </c:pt>
                <c:pt idx="3352">
                  <c:v>0.25750099999999998</c:v>
                </c:pt>
                <c:pt idx="3353">
                  <c:v>0.26422600000000002</c:v>
                </c:pt>
                <c:pt idx="3354">
                  <c:v>0.27008100000000002</c:v>
                </c:pt>
                <c:pt idx="3355">
                  <c:v>0.27505000000000002</c:v>
                </c:pt>
                <c:pt idx="3356">
                  <c:v>0.27911599999999998</c:v>
                </c:pt>
                <c:pt idx="3357">
                  <c:v>0.28226800000000002</c:v>
                </c:pt>
                <c:pt idx="3358">
                  <c:v>0.28449600000000003</c:v>
                </c:pt>
                <c:pt idx="3359">
                  <c:v>0.28579599999999999</c:v>
                </c:pt>
                <c:pt idx="3360">
                  <c:v>0.286163</c:v>
                </c:pt>
                <c:pt idx="3361">
                  <c:v>0.28559800000000002</c:v>
                </c:pt>
                <c:pt idx="3362">
                  <c:v>0.284105</c:v>
                </c:pt>
                <c:pt idx="3363">
                  <c:v>0.28169100000000002</c:v>
                </c:pt>
                <c:pt idx="3364">
                  <c:v>0.278364</c:v>
                </c:pt>
                <c:pt idx="3365">
                  <c:v>0.27413799999999999</c:v>
                </c:pt>
                <c:pt idx="3366">
                  <c:v>0.26902700000000002</c:v>
                </c:pt>
                <c:pt idx="3367">
                  <c:v>0.26305000000000001</c:v>
                </c:pt>
                <c:pt idx="3368">
                  <c:v>0.25622699999999998</c:v>
                </c:pt>
                <c:pt idx="3369">
                  <c:v>0.248583</c:v>
                </c:pt>
                <c:pt idx="3370">
                  <c:v>0.240144</c:v>
                </c:pt>
                <c:pt idx="3371">
                  <c:v>0.230937</c:v>
                </c:pt>
                <c:pt idx="3372">
                  <c:v>0.220995</c:v>
                </c:pt>
                <c:pt idx="3373">
                  <c:v>0.21035000000000001</c:v>
                </c:pt>
                <c:pt idx="3374">
                  <c:v>0.19903799999999999</c:v>
                </c:pt>
                <c:pt idx="3375">
                  <c:v>0.18709500000000001</c:v>
                </c:pt>
                <c:pt idx="3376">
                  <c:v>0.17456199999999999</c:v>
                </c:pt>
                <c:pt idx="3377">
                  <c:v>0.16147800000000001</c:v>
                </c:pt>
                <c:pt idx="3378">
                  <c:v>0.14788799999999999</c:v>
                </c:pt>
                <c:pt idx="3379">
                  <c:v>0.13383400000000001</c:v>
                </c:pt>
                <c:pt idx="3380">
                  <c:v>0.11936099999999999</c:v>
                </c:pt>
                <c:pt idx="3381">
                  <c:v>0.104517</c:v>
                </c:pt>
                <c:pt idx="3382">
                  <c:v>8.9348999999999998E-2</c:v>
                </c:pt>
                <c:pt idx="3383">
                  <c:v>7.3903999999999997E-2</c:v>
                </c:pt>
                <c:pt idx="3384">
                  <c:v>5.8233E-2</c:v>
                </c:pt>
                <c:pt idx="3385">
                  <c:v>4.2384999999999999E-2</c:v>
                </c:pt>
                <c:pt idx="3386">
                  <c:v>2.6409999999999999E-2</c:v>
                </c:pt>
                <c:pt idx="3387">
                  <c:v>1.0357999999999999E-2</c:v>
                </c:pt>
                <c:pt idx="3388">
                  <c:v>-5.7200000000000003E-3</c:v>
                </c:pt>
                <c:pt idx="3389">
                  <c:v>-2.1773000000000001E-2</c:v>
                </c:pt>
                <c:pt idx="3390">
                  <c:v>-3.7752000000000001E-2</c:v>
                </c:pt>
                <c:pt idx="3391">
                  <c:v>-5.3606000000000001E-2</c:v>
                </c:pt>
                <c:pt idx="3392">
                  <c:v>-6.9283999999999998E-2</c:v>
                </c:pt>
                <c:pt idx="3393">
                  <c:v>-8.4738999999999995E-2</c:v>
                </c:pt>
                <c:pt idx="3394">
                  <c:v>-9.9921999999999997E-2</c:v>
                </c:pt>
                <c:pt idx="3395">
                  <c:v>-0.114785</c:v>
                </c:pt>
                <c:pt idx="3396">
                  <c:v>-0.12928100000000001</c:v>
                </c:pt>
                <c:pt idx="3397">
                  <c:v>-0.14336599999999999</c:v>
                </c:pt>
                <c:pt idx="3398">
                  <c:v>-0.15699399999999999</c:v>
                </c:pt>
                <c:pt idx="3399">
                  <c:v>-0.170122</c:v>
                </c:pt>
                <c:pt idx="3400">
                  <c:v>-0.18271100000000001</c:v>
                </c:pt>
                <c:pt idx="3401">
                  <c:v>-0.194718</c:v>
                </c:pt>
                <c:pt idx="3402">
                  <c:v>-0.20610700000000001</c:v>
                </c:pt>
                <c:pt idx="3403">
                  <c:v>-0.21684200000000001</c:v>
                </c:pt>
                <c:pt idx="3404">
                  <c:v>-0.22688700000000001</c:v>
                </c:pt>
                <c:pt idx="3405">
                  <c:v>-0.23621</c:v>
                </c:pt>
                <c:pt idx="3406">
                  <c:v>-0.244781</c:v>
                </c:pt>
                <c:pt idx="3407">
                  <c:v>-0.25257299999999999</c:v>
                </c:pt>
                <c:pt idx="3408">
                  <c:v>-0.25956000000000001</c:v>
                </c:pt>
                <c:pt idx="3409">
                  <c:v>-0.26571800000000001</c:v>
                </c:pt>
                <c:pt idx="3410">
                  <c:v>-0.27102599999999999</c:v>
                </c:pt>
                <c:pt idx="3411">
                  <c:v>-0.27546799999999999</c:v>
                </c:pt>
                <c:pt idx="3412">
                  <c:v>-0.27902700000000003</c:v>
                </c:pt>
                <c:pt idx="3413">
                  <c:v>-0.28169</c:v>
                </c:pt>
                <c:pt idx="3414">
                  <c:v>-0.28344799999999998</c:v>
                </c:pt>
                <c:pt idx="3415">
                  <c:v>-0.28429399999999999</c:v>
                </c:pt>
                <c:pt idx="3416">
                  <c:v>-0.28422199999999997</c:v>
                </c:pt>
                <c:pt idx="3417">
                  <c:v>-0.28323300000000001</c:v>
                </c:pt>
                <c:pt idx="3418">
                  <c:v>-0.28132600000000002</c:v>
                </c:pt>
                <c:pt idx="3419">
                  <c:v>-0.27850799999999998</c:v>
                </c:pt>
                <c:pt idx="3420">
                  <c:v>-0.27478399999999997</c:v>
                </c:pt>
                <c:pt idx="3421">
                  <c:v>-0.27016600000000002</c:v>
                </c:pt>
                <c:pt idx="3422">
                  <c:v>-0.26466699999999999</c:v>
                </c:pt>
                <c:pt idx="3423">
                  <c:v>-0.258303</c:v>
                </c:pt>
                <c:pt idx="3424">
                  <c:v>-0.25109300000000001</c:v>
                </c:pt>
                <c:pt idx="3425">
                  <c:v>-0.243059</c:v>
                </c:pt>
                <c:pt idx="3426">
                  <c:v>-0.23422499999999999</c:v>
                </c:pt>
                <c:pt idx="3427">
                  <c:v>-0.22461999999999999</c:v>
                </c:pt>
                <c:pt idx="3428">
                  <c:v>-0.21427199999999999</c:v>
                </c:pt>
                <c:pt idx="3429">
                  <c:v>-0.20321600000000001</c:v>
                </c:pt>
                <c:pt idx="3430">
                  <c:v>-0.19148599999999999</c:v>
                </c:pt>
                <c:pt idx="3431">
                  <c:v>-0.179119</c:v>
                </c:pt>
                <c:pt idx="3432">
                  <c:v>-0.166155</c:v>
                </c:pt>
                <c:pt idx="3433">
                  <c:v>-0.15263599999999999</c:v>
                </c:pt>
                <c:pt idx="3434">
                  <c:v>-0.13860700000000001</c:v>
                </c:pt>
                <c:pt idx="3435">
                  <c:v>-0.124112</c:v>
                </c:pt>
                <c:pt idx="3436">
                  <c:v>-0.109199</c:v>
                </c:pt>
                <c:pt idx="3437">
                  <c:v>-9.3918000000000001E-2</c:v>
                </c:pt>
                <c:pt idx="3438">
                  <c:v>-7.8317999999999999E-2</c:v>
                </c:pt>
                <c:pt idx="3439">
                  <c:v>-6.2451E-2</c:v>
                </c:pt>
                <c:pt idx="3440">
                  <c:v>-4.6370000000000001E-2</c:v>
                </c:pt>
                <c:pt idx="3441">
                  <c:v>-3.0127999999999999E-2</c:v>
                </c:pt>
                <c:pt idx="3442">
                  <c:v>-1.3780000000000001E-2</c:v>
                </c:pt>
                <c:pt idx="3443">
                  <c:v>2.6210000000000001E-3</c:v>
                </c:pt>
                <c:pt idx="3444">
                  <c:v>1.9019999999999999E-2</c:v>
                </c:pt>
                <c:pt idx="3445">
                  <c:v>3.5360999999999997E-2</c:v>
                </c:pt>
                <c:pt idx="3446">
                  <c:v>5.1590999999999998E-2</c:v>
                </c:pt>
                <c:pt idx="3447">
                  <c:v>6.7654000000000006E-2</c:v>
                </c:pt>
                <c:pt idx="3448">
                  <c:v>8.3497000000000002E-2</c:v>
                </c:pt>
                <c:pt idx="3449">
                  <c:v>9.9067000000000002E-2</c:v>
                </c:pt>
                <c:pt idx="3450">
                  <c:v>0.114312</c:v>
                </c:pt>
                <c:pt idx="3451">
                  <c:v>0.12918099999999999</c:v>
                </c:pt>
                <c:pt idx="3452">
                  <c:v>0.143624</c:v>
                </c:pt>
                <c:pt idx="3453">
                  <c:v>0.15759200000000001</c:v>
                </c:pt>
                <c:pt idx="3454">
                  <c:v>0.17104</c:v>
                </c:pt>
                <c:pt idx="3455">
                  <c:v>0.183923</c:v>
                </c:pt>
                <c:pt idx="3456">
                  <c:v>0.19619800000000001</c:v>
                </c:pt>
                <c:pt idx="3457">
                  <c:v>0.20782500000000001</c:v>
                </c:pt>
                <c:pt idx="3458">
                  <c:v>0.21876399999999999</c:v>
                </c:pt>
                <c:pt idx="3459">
                  <c:v>0.22898099999999999</c:v>
                </c:pt>
                <c:pt idx="3460">
                  <c:v>0.23844199999999999</c:v>
                </c:pt>
                <c:pt idx="3461">
                  <c:v>0.247116</c:v>
                </c:pt>
                <c:pt idx="3462">
                  <c:v>0.25497500000000001</c:v>
                </c:pt>
                <c:pt idx="3463">
                  <c:v>0.26199499999999998</c:v>
                </c:pt>
                <c:pt idx="3464">
                  <c:v>0.26815299999999997</c:v>
                </c:pt>
                <c:pt idx="3465">
                  <c:v>0.27342899999999998</c:v>
                </c:pt>
                <c:pt idx="3466">
                  <c:v>0.277808</c:v>
                </c:pt>
                <c:pt idx="3467">
                  <c:v>0.28127600000000003</c:v>
                </c:pt>
                <c:pt idx="3468">
                  <c:v>0.28382400000000002</c:v>
                </c:pt>
                <c:pt idx="3469">
                  <c:v>0.28544399999999998</c:v>
                </c:pt>
                <c:pt idx="3470">
                  <c:v>0.28613300000000003</c:v>
                </c:pt>
                <c:pt idx="3471">
                  <c:v>0.285889</c:v>
                </c:pt>
                <c:pt idx="3472">
                  <c:v>0.28471600000000002</c:v>
                </c:pt>
                <c:pt idx="3473">
                  <c:v>0.28261799999999998</c:v>
                </c:pt>
                <c:pt idx="3474">
                  <c:v>0.27960499999999999</c:v>
                </c:pt>
                <c:pt idx="3475">
                  <c:v>0.27568700000000002</c:v>
                </c:pt>
                <c:pt idx="3476">
                  <c:v>0.27087899999999998</c:v>
                </c:pt>
                <c:pt idx="3477">
                  <c:v>0.26519900000000002</c:v>
                </c:pt>
                <c:pt idx="3478">
                  <c:v>0.25866600000000001</c:v>
                </c:pt>
                <c:pt idx="3479">
                  <c:v>0.25130200000000003</c:v>
                </c:pt>
                <c:pt idx="3480">
                  <c:v>0.24313399999999999</c:v>
                </c:pt>
                <c:pt idx="3481">
                  <c:v>0.23418800000000001</c:v>
                </c:pt>
                <c:pt idx="3482">
                  <c:v>0.224496</c:v>
                </c:pt>
                <c:pt idx="3483">
                  <c:v>0.21409</c:v>
                </c:pt>
                <c:pt idx="3484">
                  <c:v>0.20300299999999999</c:v>
                </c:pt>
                <c:pt idx="3485">
                  <c:v>0.191274</c:v>
                </c:pt>
                <c:pt idx="3486">
                  <c:v>0.17893899999999999</c:v>
                </c:pt>
                <c:pt idx="3487">
                  <c:v>0.16604099999999999</c:v>
                </c:pt>
                <c:pt idx="3488">
                  <c:v>0.15262000000000001</c:v>
                </c:pt>
                <c:pt idx="3489">
                  <c:v>0.13872100000000001</c:v>
                </c:pt>
                <c:pt idx="3490">
                  <c:v>0.124388</c:v>
                </c:pt>
                <c:pt idx="3491">
                  <c:v>0.109666</c:v>
                </c:pt>
                <c:pt idx="3492">
                  <c:v>9.4603999999999994E-2</c:v>
                </c:pt>
                <c:pt idx="3493">
                  <c:v>7.9250000000000001E-2</c:v>
                </c:pt>
                <c:pt idx="3494">
                  <c:v>6.3650999999999999E-2</c:v>
                </c:pt>
                <c:pt idx="3495">
                  <c:v>4.7858999999999999E-2</c:v>
                </c:pt>
                <c:pt idx="3496">
                  <c:v>3.1920999999999998E-2</c:v>
                </c:pt>
                <c:pt idx="3497">
                  <c:v>1.5890000000000001E-2</c:v>
                </c:pt>
                <c:pt idx="3498">
                  <c:v>-1.84E-4</c:v>
                </c:pt>
                <c:pt idx="3499">
                  <c:v>-1.6251999999999999E-2</c:v>
                </c:pt>
                <c:pt idx="3500">
                  <c:v>-3.2261999999999999E-2</c:v>
                </c:pt>
                <c:pt idx="3501">
                  <c:v>-4.8163999999999998E-2</c:v>
                </c:pt>
                <c:pt idx="3502">
                  <c:v>-6.3908999999999994E-2</c:v>
                </c:pt>
                <c:pt idx="3503">
                  <c:v>-7.9447000000000004E-2</c:v>
                </c:pt>
                <c:pt idx="3504">
                  <c:v>-9.4728999999999994E-2</c:v>
                </c:pt>
                <c:pt idx="3505">
                  <c:v>-0.109707</c:v>
                </c:pt>
                <c:pt idx="3506">
                  <c:v>-0.124335</c:v>
                </c:pt>
                <c:pt idx="3507">
                  <c:v>-0.13856599999999999</c:v>
                </c:pt>
                <c:pt idx="3508">
                  <c:v>-0.15235699999999999</c:v>
                </c:pt>
                <c:pt idx="3509">
                  <c:v>-0.165662</c:v>
                </c:pt>
                <c:pt idx="3510">
                  <c:v>-0.17844199999999999</c:v>
                </c:pt>
                <c:pt idx="3511">
                  <c:v>-0.19065399999999999</c:v>
                </c:pt>
                <c:pt idx="3512">
                  <c:v>-0.202261</c:v>
                </c:pt>
                <c:pt idx="3513">
                  <c:v>-0.213224</c:v>
                </c:pt>
                <c:pt idx="3514">
                  <c:v>-0.22351099999999999</c:v>
                </c:pt>
                <c:pt idx="3515">
                  <c:v>-0.23308599999999999</c:v>
                </c:pt>
                <c:pt idx="3516">
                  <c:v>-0.24192</c:v>
                </c:pt>
                <c:pt idx="3517">
                  <c:v>-0.24998400000000001</c:v>
                </c:pt>
                <c:pt idx="3518">
                  <c:v>-0.25725100000000001</c:v>
                </c:pt>
                <c:pt idx="3519">
                  <c:v>-0.26369700000000001</c:v>
                </c:pt>
                <c:pt idx="3520">
                  <c:v>-0.26930100000000001</c:v>
                </c:pt>
                <c:pt idx="3521">
                  <c:v>-0.27404400000000001</c:v>
                </c:pt>
                <c:pt idx="3522">
                  <c:v>-0.27790799999999999</c:v>
                </c:pt>
                <c:pt idx="3523">
                  <c:v>-0.28088200000000002</c:v>
                </c:pt>
                <c:pt idx="3524">
                  <c:v>-0.28295300000000001</c:v>
                </c:pt>
                <c:pt idx="3525">
                  <c:v>-0.28411399999999998</c:v>
                </c:pt>
                <c:pt idx="3526">
                  <c:v>-0.28435899999999997</c:v>
                </c:pt>
                <c:pt idx="3527">
                  <c:v>-0.28368599999999999</c:v>
                </c:pt>
                <c:pt idx="3528">
                  <c:v>-0.28209499999999998</c:v>
                </c:pt>
                <c:pt idx="3529">
                  <c:v>-0.27959099999999998</c:v>
                </c:pt>
                <c:pt idx="3530">
                  <c:v>-0.27617799999999998</c:v>
                </c:pt>
                <c:pt idx="3531">
                  <c:v>-0.27186700000000003</c:v>
                </c:pt>
                <c:pt idx="3532">
                  <c:v>-0.26667000000000002</c:v>
                </c:pt>
                <c:pt idx="3533">
                  <c:v>-0.260602</c:v>
                </c:pt>
                <c:pt idx="3534">
                  <c:v>-0.25368099999999999</c:v>
                </c:pt>
                <c:pt idx="3535">
                  <c:v>-0.24592900000000001</c:v>
                </c:pt>
                <c:pt idx="3536">
                  <c:v>-0.237368</c:v>
                </c:pt>
                <c:pt idx="3537">
                  <c:v>-0.22802500000000001</c:v>
                </c:pt>
                <c:pt idx="3538">
                  <c:v>-0.21793000000000001</c:v>
                </c:pt>
                <c:pt idx="3539">
                  <c:v>-0.20711499999999999</c:v>
                </c:pt>
                <c:pt idx="3540">
                  <c:v>-0.19561300000000001</c:v>
                </c:pt>
                <c:pt idx="3541">
                  <c:v>-0.18346100000000001</c:v>
                </c:pt>
                <c:pt idx="3542">
                  <c:v>-0.17069799999999999</c:v>
                </c:pt>
                <c:pt idx="3543">
                  <c:v>-0.15736600000000001</c:v>
                </c:pt>
                <c:pt idx="3544">
                  <c:v>-0.143508</c:v>
                </c:pt>
                <c:pt idx="3545">
                  <c:v>-0.12916800000000001</c:v>
                </c:pt>
                <c:pt idx="3546">
                  <c:v>-0.114394</c:v>
                </c:pt>
                <c:pt idx="3547">
                  <c:v>-9.9234000000000003E-2</c:v>
                </c:pt>
                <c:pt idx="3548">
                  <c:v>-8.3738000000000007E-2</c:v>
                </c:pt>
                <c:pt idx="3549">
                  <c:v>-6.7958000000000005E-2</c:v>
                </c:pt>
                <c:pt idx="3550">
                  <c:v>-5.1944999999999998E-2</c:v>
                </c:pt>
                <c:pt idx="3551">
                  <c:v>-3.5751999999999999E-2</c:v>
                </c:pt>
                <c:pt idx="3552">
                  <c:v>-1.9434E-2</c:v>
                </c:pt>
                <c:pt idx="3553">
                  <c:v>-3.045E-3</c:v>
                </c:pt>
                <c:pt idx="3554">
                  <c:v>1.3361E-2</c:v>
                </c:pt>
                <c:pt idx="3555">
                  <c:v>2.9728000000000001E-2</c:v>
                </c:pt>
                <c:pt idx="3556">
                  <c:v>4.6002000000000001E-2</c:v>
                </c:pt>
                <c:pt idx="3557">
                  <c:v>6.2128999999999997E-2</c:v>
                </c:pt>
                <c:pt idx="3558">
                  <c:v>7.8053999999999998E-2</c:v>
                </c:pt>
                <c:pt idx="3559">
                  <c:v>9.3724000000000002E-2</c:v>
                </c:pt>
                <c:pt idx="3560">
                  <c:v>0.109087</c:v>
                </c:pt>
                <c:pt idx="3561">
                  <c:v>0.12409100000000001</c:v>
                </c:pt>
                <c:pt idx="3562">
                  <c:v>0.138686</c:v>
                </c:pt>
                <c:pt idx="3563">
                  <c:v>0.15282399999999999</c:v>
                </c:pt>
                <c:pt idx="3564">
                  <c:v>0.16645699999999999</c:v>
                </c:pt>
                <c:pt idx="3565">
                  <c:v>0.179539</c:v>
                </c:pt>
                <c:pt idx="3566">
                  <c:v>0.19202900000000001</c:v>
                </c:pt>
                <c:pt idx="3567">
                  <c:v>0.20388300000000001</c:v>
                </c:pt>
                <c:pt idx="3568">
                  <c:v>0.21506400000000001</c:v>
                </c:pt>
                <c:pt idx="3569">
                  <c:v>0.22553400000000001</c:v>
                </c:pt>
                <c:pt idx="3570">
                  <c:v>0.235259</c:v>
                </c:pt>
                <c:pt idx="3571">
                  <c:v>0.24420700000000001</c:v>
                </c:pt>
                <c:pt idx="3572">
                  <c:v>0.25235099999999999</c:v>
                </c:pt>
                <c:pt idx="3573">
                  <c:v>0.25966299999999998</c:v>
                </c:pt>
                <c:pt idx="3574">
                  <c:v>0.26612000000000002</c:v>
                </c:pt>
                <c:pt idx="3575">
                  <c:v>0.271702</c:v>
                </c:pt>
                <c:pt idx="3576">
                  <c:v>0.27639200000000003</c:v>
                </c:pt>
                <c:pt idx="3577">
                  <c:v>0.28017599999999998</c:v>
                </c:pt>
                <c:pt idx="3578">
                  <c:v>0.28304200000000002</c:v>
                </c:pt>
                <c:pt idx="3579">
                  <c:v>0.28498299999999999</c:v>
                </c:pt>
                <c:pt idx="3580">
                  <c:v>0.285993</c:v>
                </c:pt>
                <c:pt idx="3581">
                  <c:v>0.28606999999999999</c:v>
                </c:pt>
                <c:pt idx="3582">
                  <c:v>0.285217</c:v>
                </c:pt>
                <c:pt idx="3583">
                  <c:v>0.28343800000000002</c:v>
                </c:pt>
                <c:pt idx="3584">
                  <c:v>0.28073900000000002</c:v>
                </c:pt>
                <c:pt idx="3585">
                  <c:v>0.27713199999999999</c:v>
                </c:pt>
                <c:pt idx="3586">
                  <c:v>0.27262900000000001</c:v>
                </c:pt>
                <c:pt idx="3587">
                  <c:v>0.26724700000000001</c:v>
                </c:pt>
                <c:pt idx="3588">
                  <c:v>0.26100499999999999</c:v>
                </c:pt>
                <c:pt idx="3589">
                  <c:v>0.25392599999999999</c:v>
                </c:pt>
                <c:pt idx="3590">
                  <c:v>0.246032</c:v>
                </c:pt>
                <c:pt idx="3591">
                  <c:v>0.23735100000000001</c:v>
                </c:pt>
                <c:pt idx="3592">
                  <c:v>0.227913</c:v>
                </c:pt>
                <c:pt idx="3593">
                  <c:v>0.217749</c:v>
                </c:pt>
                <c:pt idx="3594">
                  <c:v>0.20689299999999999</c:v>
                </c:pt>
                <c:pt idx="3595">
                  <c:v>0.195381</c:v>
                </c:pt>
                <c:pt idx="3596">
                  <c:v>0.183251</c:v>
                </c:pt>
                <c:pt idx="3597">
                  <c:v>0.170542</c:v>
                </c:pt>
                <c:pt idx="3598">
                  <c:v>0.15729699999999999</c:v>
                </c:pt>
                <c:pt idx="3599">
                  <c:v>0.14355799999999999</c:v>
                </c:pt>
                <c:pt idx="3600">
                  <c:v>0.12936900000000001</c:v>
                </c:pt>
                <c:pt idx="3601">
                  <c:v>0.114776</c:v>
                </c:pt>
                <c:pt idx="3602">
                  <c:v>9.9825999999999998E-2</c:v>
                </c:pt>
                <c:pt idx="3603">
                  <c:v>8.4567000000000003E-2</c:v>
                </c:pt>
                <c:pt idx="3604">
                  <c:v>6.9046999999999997E-2</c:v>
                </c:pt>
                <c:pt idx="3605">
                  <c:v>5.3316000000000002E-2</c:v>
                </c:pt>
                <c:pt idx="3606">
                  <c:v>3.7422999999999998E-2</c:v>
                </c:pt>
                <c:pt idx="3607">
                  <c:v>2.1418E-2</c:v>
                </c:pt>
                <c:pt idx="3608">
                  <c:v>5.3530000000000001E-3</c:v>
                </c:pt>
                <c:pt idx="3609">
                  <c:v>-1.0723E-2</c:v>
                </c:pt>
                <c:pt idx="3610">
                  <c:v>-2.6759000000000002E-2</c:v>
                </c:pt>
                <c:pt idx="3611">
                  <c:v>-4.2703999999999999E-2</c:v>
                </c:pt>
                <c:pt idx="3612">
                  <c:v>-5.8507999999999998E-2</c:v>
                </c:pt>
                <c:pt idx="3613">
                  <c:v>-7.4122999999999994E-2</c:v>
                </c:pt>
                <c:pt idx="3614">
                  <c:v>-8.9497999999999994E-2</c:v>
                </c:pt>
                <c:pt idx="3615">
                  <c:v>-0.104587</c:v>
                </c:pt>
                <c:pt idx="3616">
                  <c:v>-0.119341</c:v>
                </c:pt>
                <c:pt idx="3617">
                  <c:v>-0.133714</c:v>
                </c:pt>
                <c:pt idx="3618">
                  <c:v>-0.14766199999999999</c:v>
                </c:pt>
                <c:pt idx="3619">
                  <c:v>-0.161139</c:v>
                </c:pt>
                <c:pt idx="3620">
                  <c:v>-0.17410500000000001</c:v>
                </c:pt>
                <c:pt idx="3621">
                  <c:v>-0.18651699999999999</c:v>
                </c:pt>
                <c:pt idx="3622">
                  <c:v>-0.19833700000000001</c:v>
                </c:pt>
                <c:pt idx="3623">
                  <c:v>-0.20952599999999999</c:v>
                </c:pt>
                <c:pt idx="3624">
                  <c:v>-0.22005</c:v>
                </c:pt>
                <c:pt idx="3625">
                  <c:v>-0.229874</c:v>
                </c:pt>
                <c:pt idx="3626">
                  <c:v>-0.23896700000000001</c:v>
                </c:pt>
                <c:pt idx="3627">
                  <c:v>-0.24729999999999999</c:v>
                </c:pt>
                <c:pt idx="3628">
                  <c:v>-0.25484400000000001</c:v>
                </c:pt>
                <c:pt idx="3629">
                  <c:v>-0.26157599999999998</c:v>
                </c:pt>
                <c:pt idx="3630">
                  <c:v>-0.26747300000000002</c:v>
                </c:pt>
                <c:pt idx="3631">
                  <c:v>-0.27251399999999998</c:v>
                </c:pt>
                <c:pt idx="3632">
                  <c:v>-0.27668300000000001</c:v>
                </c:pt>
                <c:pt idx="3633">
                  <c:v>-0.27996500000000002</c:v>
                </c:pt>
                <c:pt idx="3634">
                  <c:v>-0.28234900000000002</c:v>
                </c:pt>
                <c:pt idx="3635">
                  <c:v>-0.28382400000000002</c:v>
                </c:pt>
                <c:pt idx="3636">
                  <c:v>-0.28438600000000003</c:v>
                </c:pt>
                <c:pt idx="3637">
                  <c:v>-0.28402899999999998</c:v>
                </c:pt>
                <c:pt idx="3638">
                  <c:v>-0.28275499999999998</c:v>
                </c:pt>
                <c:pt idx="3639">
                  <c:v>-0.28056500000000001</c:v>
                </c:pt>
                <c:pt idx="3640">
                  <c:v>-0.27746399999999999</c:v>
                </c:pt>
                <c:pt idx="3641">
                  <c:v>-0.27346199999999998</c:v>
                </c:pt>
                <c:pt idx="3642">
                  <c:v>-0.268569</c:v>
                </c:pt>
                <c:pt idx="3643">
                  <c:v>-0.26279999999999998</c:v>
                </c:pt>
                <c:pt idx="3644">
                  <c:v>-0.25617099999999998</c:v>
                </c:pt>
                <c:pt idx="3645">
                  <c:v>-0.24870200000000001</c:v>
                </c:pt>
                <c:pt idx="3646">
                  <c:v>-0.24041699999999999</c:v>
                </c:pt>
                <c:pt idx="3647">
                  <c:v>-0.23134099999999999</c:v>
                </c:pt>
                <c:pt idx="3648">
                  <c:v>-0.221502</c:v>
                </c:pt>
                <c:pt idx="3649">
                  <c:v>-0.21093100000000001</c:v>
                </c:pt>
                <c:pt idx="3650">
                  <c:v>-0.19966200000000001</c:v>
                </c:pt>
                <c:pt idx="3651">
                  <c:v>-0.18773000000000001</c:v>
                </c:pt>
                <c:pt idx="3652">
                  <c:v>-0.175173</c:v>
                </c:pt>
                <c:pt idx="3653">
                  <c:v>-0.16203300000000001</c:v>
                </c:pt>
                <c:pt idx="3654">
                  <c:v>-0.14835100000000001</c:v>
                </c:pt>
                <c:pt idx="3655">
                  <c:v>-0.13417200000000001</c:v>
                </c:pt>
                <c:pt idx="3656">
                  <c:v>-0.119542</c:v>
                </c:pt>
                <c:pt idx="3657">
                  <c:v>-0.10451000000000001</c:v>
                </c:pt>
                <c:pt idx="3658">
                  <c:v>-8.9123999999999995E-2</c:v>
                </c:pt>
                <c:pt idx="3659">
                  <c:v>-7.3436000000000001E-2</c:v>
                </c:pt>
                <c:pt idx="3660">
                  <c:v>-5.7496999999999999E-2</c:v>
                </c:pt>
                <c:pt idx="3661">
                  <c:v>-4.1360000000000001E-2</c:v>
                </c:pt>
                <c:pt idx="3662">
                  <c:v>-2.5079000000000001E-2</c:v>
                </c:pt>
                <c:pt idx="3663">
                  <c:v>-8.7080000000000005E-3</c:v>
                </c:pt>
                <c:pt idx="3664">
                  <c:v>7.698E-3</c:v>
                </c:pt>
                <c:pt idx="3665">
                  <c:v>2.4084999999999999E-2</c:v>
                </c:pt>
                <c:pt idx="3666">
                  <c:v>4.0397000000000002E-2</c:v>
                </c:pt>
                <c:pt idx="3667">
                  <c:v>5.6580999999999999E-2</c:v>
                </c:pt>
                <c:pt idx="3668">
                  <c:v>7.2581000000000007E-2</c:v>
                </c:pt>
                <c:pt idx="3669">
                  <c:v>8.8345000000000007E-2</c:v>
                </c:pt>
                <c:pt idx="3670">
                  <c:v>0.10382</c:v>
                </c:pt>
                <c:pt idx="3671">
                  <c:v>0.118953</c:v>
                </c:pt>
                <c:pt idx="3672">
                  <c:v>0.13369500000000001</c:v>
                </c:pt>
                <c:pt idx="3673">
                  <c:v>0.14799599999999999</c:v>
                </c:pt>
                <c:pt idx="3674">
                  <c:v>0.16180800000000001</c:v>
                </c:pt>
                <c:pt idx="3675">
                  <c:v>0.17508499999999999</c:v>
                </c:pt>
                <c:pt idx="3676">
                  <c:v>0.18778400000000001</c:v>
                </c:pt>
                <c:pt idx="3677">
                  <c:v>0.19986200000000001</c:v>
                </c:pt>
                <c:pt idx="3678">
                  <c:v>0.21127899999999999</c:v>
                </c:pt>
                <c:pt idx="3679">
                  <c:v>0.221998</c:v>
                </c:pt>
                <c:pt idx="3680">
                  <c:v>0.231984</c:v>
                </c:pt>
                <c:pt idx="3681">
                  <c:v>0.241204</c:v>
                </c:pt>
                <c:pt idx="3682">
                  <c:v>0.24962799999999999</c:v>
                </c:pt>
                <c:pt idx="3683">
                  <c:v>0.25722899999999999</c:v>
                </c:pt>
                <c:pt idx="3684">
                  <c:v>0.263984</c:v>
                </c:pt>
                <c:pt idx="3685">
                  <c:v>0.26987</c:v>
                </c:pt>
                <c:pt idx="3686">
                  <c:v>0.27486899999999997</c:v>
                </c:pt>
                <c:pt idx="3687">
                  <c:v>0.27896700000000002</c:v>
                </c:pt>
                <c:pt idx="3688">
                  <c:v>0.28215099999999999</c:v>
                </c:pt>
                <c:pt idx="3689">
                  <c:v>0.28441100000000002</c:v>
                </c:pt>
                <c:pt idx="3690">
                  <c:v>0.285742</c:v>
                </c:pt>
                <c:pt idx="3691">
                  <c:v>0.28614200000000001</c:v>
                </c:pt>
                <c:pt idx="3692">
                  <c:v>0.285609</c:v>
                </c:pt>
                <c:pt idx="3693">
                  <c:v>0.28414800000000001</c:v>
                </c:pt>
                <c:pt idx="3694">
                  <c:v>0.28176600000000002</c:v>
                </c:pt>
                <c:pt idx="3695">
                  <c:v>0.27847</c:v>
                </c:pt>
                <c:pt idx="3696">
                  <c:v>0.27427499999999999</c:v>
                </c:pt>
                <c:pt idx="3697">
                  <c:v>0.26919399999999999</c:v>
                </c:pt>
                <c:pt idx="3698">
                  <c:v>0.26324599999999998</c:v>
                </c:pt>
                <c:pt idx="3699">
                  <c:v>0.25645299999999999</c:v>
                </c:pt>
                <c:pt idx="3700">
                  <c:v>0.248837</c:v>
                </c:pt>
                <c:pt idx="3701">
                  <c:v>0.240424</c:v>
                </c:pt>
                <c:pt idx="3702">
                  <c:v>0.23124400000000001</c:v>
                </c:pt>
                <c:pt idx="3703">
                  <c:v>0.22132599999999999</c:v>
                </c:pt>
                <c:pt idx="3704">
                  <c:v>0.210705</c:v>
                </c:pt>
                <c:pt idx="3705">
                  <c:v>0.19941500000000001</c:v>
                </c:pt>
                <c:pt idx="3706">
                  <c:v>0.18749399999999999</c:v>
                </c:pt>
                <c:pt idx="3707">
                  <c:v>0.17498</c:v>
                </c:pt>
                <c:pt idx="3708">
                  <c:v>0.161915</c:v>
                </c:pt>
                <c:pt idx="3709">
                  <c:v>0.148341</c:v>
                </c:pt>
                <c:pt idx="3710">
                  <c:v>0.134302</c:v>
                </c:pt>
                <c:pt idx="3711">
                  <c:v>0.11984400000000001</c:v>
                </c:pt>
                <c:pt idx="3712">
                  <c:v>0.10501199999999999</c:v>
                </c:pt>
                <c:pt idx="3713">
                  <c:v>8.9854000000000003E-2</c:v>
                </c:pt>
                <c:pt idx="3714">
                  <c:v>7.4417999999999998E-2</c:v>
                </c:pt>
                <c:pt idx="3715">
                  <c:v>5.8754000000000001E-2</c:v>
                </c:pt>
                <c:pt idx="3716">
                  <c:v>4.2910999999999998E-2</c:v>
                </c:pt>
                <c:pt idx="3717">
                  <c:v>2.6939000000000001E-2</c:v>
                </c:pt>
                <c:pt idx="3718">
                  <c:v>1.0888999999999999E-2</c:v>
                </c:pt>
                <c:pt idx="3719">
                  <c:v>-5.189E-3</c:v>
                </c:pt>
                <c:pt idx="3720">
                  <c:v>-2.1243999999999999E-2</c:v>
                </c:pt>
                <c:pt idx="3721">
                  <c:v>-3.7226000000000002E-2</c:v>
                </c:pt>
                <c:pt idx="3722">
                  <c:v>-5.3083999999999999E-2</c:v>
                </c:pt>
                <c:pt idx="3723">
                  <c:v>-6.8769999999999998E-2</c:v>
                </c:pt>
                <c:pt idx="3724">
                  <c:v>-8.4233000000000002E-2</c:v>
                </c:pt>
                <c:pt idx="3725">
                  <c:v>-9.9426E-2</c:v>
                </c:pt>
                <c:pt idx="3726">
                  <c:v>-0.114301</c:v>
                </c:pt>
                <c:pt idx="3727">
                  <c:v>-0.12881100000000001</c:v>
                </c:pt>
                <c:pt idx="3728">
                  <c:v>-0.14291000000000001</c:v>
                </c:pt>
                <c:pt idx="3729">
                  <c:v>-0.156554</c:v>
                </c:pt>
                <c:pt idx="3730">
                  <c:v>-0.16970099999999999</c:v>
                </c:pt>
                <c:pt idx="3731">
                  <c:v>-0.182309</c:v>
                </c:pt>
                <c:pt idx="3732">
                  <c:v>-0.19433700000000001</c:v>
                </c:pt>
                <c:pt idx="3733">
                  <c:v>-0.20574799999999999</c:v>
                </c:pt>
                <c:pt idx="3734">
                  <c:v>-0.216505</c:v>
                </c:pt>
                <c:pt idx="3735">
                  <c:v>-0.226575</c:v>
                </c:pt>
                <c:pt idx="3736">
                  <c:v>-0.23592299999999999</c:v>
                </c:pt>
                <c:pt idx="3737">
                  <c:v>-0.24452099999999999</c:v>
                </c:pt>
                <c:pt idx="3738">
                  <c:v>-0.25234000000000001</c:v>
                </c:pt>
                <c:pt idx="3739">
                  <c:v>-0.259355</c:v>
                </c:pt>
                <c:pt idx="3740">
                  <c:v>-0.265542</c:v>
                </c:pt>
                <c:pt idx="3741">
                  <c:v>-0.27088000000000001</c:v>
                </c:pt>
                <c:pt idx="3742">
                  <c:v>-0.27535199999999999</c:v>
                </c:pt>
                <c:pt idx="3743">
                  <c:v>-0.27894200000000002</c:v>
                </c:pt>
                <c:pt idx="3744">
                  <c:v>-0.281636</c:v>
                </c:pt>
                <c:pt idx="3745">
                  <c:v>-0.28342499999999998</c:v>
                </c:pt>
                <c:pt idx="3746">
                  <c:v>-0.284302</c:v>
                </c:pt>
                <c:pt idx="3747">
                  <c:v>-0.28426299999999999</c:v>
                </c:pt>
                <c:pt idx="3748">
                  <c:v>-0.28330499999999997</c:v>
                </c:pt>
                <c:pt idx="3749">
                  <c:v>-0.28143000000000001</c:v>
                </c:pt>
                <c:pt idx="3750">
                  <c:v>-0.27864299999999997</c:v>
                </c:pt>
                <c:pt idx="3751">
                  <c:v>-0.27495000000000003</c:v>
                </c:pt>
                <c:pt idx="3752">
                  <c:v>-0.27036300000000002</c:v>
                </c:pt>
                <c:pt idx="3753">
                  <c:v>-0.26489400000000002</c:v>
                </c:pt>
                <c:pt idx="3754">
                  <c:v>-0.25855899999999998</c:v>
                </c:pt>
                <c:pt idx="3755">
                  <c:v>-0.25137799999999999</c:v>
                </c:pt>
                <c:pt idx="3756">
                  <c:v>-0.243372</c:v>
                </c:pt>
                <c:pt idx="3757">
                  <c:v>-0.234565</c:v>
                </c:pt>
                <c:pt idx="3758">
                  <c:v>-0.22498599999999999</c:v>
                </c:pt>
                <c:pt idx="3759">
                  <c:v>-0.21466399999999999</c:v>
                </c:pt>
                <c:pt idx="3760">
                  <c:v>-0.20363100000000001</c:v>
                </c:pt>
                <c:pt idx="3761">
                  <c:v>-0.19192400000000001</c:v>
                </c:pt>
                <c:pt idx="3762">
                  <c:v>-0.17957799999999999</c:v>
                </c:pt>
                <c:pt idx="3763">
                  <c:v>-0.166634</c:v>
                </c:pt>
                <c:pt idx="3764">
                  <c:v>-0.15313399999999999</c:v>
                </c:pt>
                <c:pt idx="3765">
                  <c:v>-0.13912099999999999</c:v>
                </c:pt>
                <c:pt idx="3766">
                  <c:v>-0.124642</c:v>
                </c:pt>
                <c:pt idx="3767">
                  <c:v>-0.10974299999999999</c:v>
                </c:pt>
                <c:pt idx="3768">
                  <c:v>-9.4473000000000001E-2</c:v>
                </c:pt>
                <c:pt idx="3769">
                  <c:v>-7.8883999999999996E-2</c:v>
                </c:pt>
                <c:pt idx="3770">
                  <c:v>-6.3024999999999998E-2</c:v>
                </c:pt>
                <c:pt idx="3771">
                  <c:v>-4.6951E-2</c:v>
                </c:pt>
                <c:pt idx="3772">
                  <c:v>-3.0713000000000001E-2</c:v>
                </c:pt>
                <c:pt idx="3773">
                  <c:v>-1.4367E-2</c:v>
                </c:pt>
                <c:pt idx="3774">
                  <c:v>2.0330000000000001E-3</c:v>
                </c:pt>
                <c:pt idx="3775">
                  <c:v>1.8432E-2</c:v>
                </c:pt>
                <c:pt idx="3776">
                  <c:v>3.4777000000000002E-2</c:v>
                </c:pt>
                <c:pt idx="3777">
                  <c:v>5.1011000000000001E-2</c:v>
                </c:pt>
                <c:pt idx="3778">
                  <c:v>6.7081000000000002E-2</c:v>
                </c:pt>
                <c:pt idx="3779">
                  <c:v>8.2932000000000006E-2</c:v>
                </c:pt>
                <c:pt idx="3780">
                  <c:v>9.8513000000000003E-2</c:v>
                </c:pt>
                <c:pt idx="3781">
                  <c:v>0.11377</c:v>
                </c:pt>
                <c:pt idx="3782">
                  <c:v>0.12865199999999999</c:v>
                </c:pt>
                <c:pt idx="3783">
                  <c:v>0.14311099999999999</c:v>
                </c:pt>
                <c:pt idx="3784">
                  <c:v>0.15709600000000001</c:v>
                </c:pt>
                <c:pt idx="3785">
                  <c:v>0.17056299999999999</c:v>
                </c:pt>
                <c:pt idx="3786">
                  <c:v>0.18346599999999999</c:v>
                </c:pt>
                <c:pt idx="3787">
                  <c:v>0.19576299999999999</c:v>
                </c:pt>
                <c:pt idx="3788">
                  <c:v>0.20741200000000001</c:v>
                </c:pt>
                <c:pt idx="3789">
                  <c:v>0.21837599999999999</c:v>
                </c:pt>
                <c:pt idx="3790">
                  <c:v>0.22861899999999999</c:v>
                </c:pt>
                <c:pt idx="3791">
                  <c:v>0.23810600000000001</c:v>
                </c:pt>
                <c:pt idx="3792">
                  <c:v>0.246808</c:v>
                </c:pt>
                <c:pt idx="3793">
                  <c:v>0.25469599999999998</c:v>
                </c:pt>
                <c:pt idx="3794">
                  <c:v>0.26174500000000001</c:v>
                </c:pt>
                <c:pt idx="3795">
                  <c:v>0.26793299999999998</c:v>
                </c:pt>
                <c:pt idx="3796">
                  <c:v>0.27323999999999998</c:v>
                </c:pt>
                <c:pt idx="3797">
                  <c:v>0.27765000000000001</c:v>
                </c:pt>
                <c:pt idx="3798">
                  <c:v>0.28115000000000001</c:v>
                </c:pt>
                <c:pt idx="3799">
                  <c:v>0.28372900000000001</c:v>
                </c:pt>
                <c:pt idx="3800">
                  <c:v>0.28538200000000002</c:v>
                </c:pt>
                <c:pt idx="3801">
                  <c:v>0.28610200000000002</c:v>
                </c:pt>
                <c:pt idx="3802">
                  <c:v>0.28589100000000001</c:v>
                </c:pt>
                <c:pt idx="3803">
                  <c:v>0.28475</c:v>
                </c:pt>
                <c:pt idx="3804">
                  <c:v>0.28268399999999999</c:v>
                </c:pt>
                <c:pt idx="3805">
                  <c:v>0.27970200000000001</c:v>
                </c:pt>
                <c:pt idx="3806">
                  <c:v>0.27581499999999998</c:v>
                </c:pt>
                <c:pt idx="3807">
                  <c:v>0.271038</c:v>
                </c:pt>
                <c:pt idx="3808">
                  <c:v>0.26538699999999998</c:v>
                </c:pt>
                <c:pt idx="3809">
                  <c:v>0.25888299999999997</c:v>
                </c:pt>
                <c:pt idx="3810">
                  <c:v>0.25154799999999999</c:v>
                </c:pt>
                <c:pt idx="3811">
                  <c:v>0.24340700000000001</c:v>
                </c:pt>
                <c:pt idx="3812">
                  <c:v>0.234488</c:v>
                </c:pt>
                <c:pt idx="3813">
                  <c:v>0.22482099999999999</c:v>
                </c:pt>
                <c:pt idx="3814">
                  <c:v>0.21443799999999999</c:v>
                </c:pt>
                <c:pt idx="3815">
                  <c:v>0.203375</c:v>
                </c:pt>
                <c:pt idx="3816">
                  <c:v>0.191667</c:v>
                </c:pt>
                <c:pt idx="3817">
                  <c:v>0.17935300000000001</c:v>
                </c:pt>
                <c:pt idx="3818">
                  <c:v>0.16647300000000001</c:v>
                </c:pt>
                <c:pt idx="3819">
                  <c:v>0.15307000000000001</c:v>
                </c:pt>
                <c:pt idx="3820">
                  <c:v>0.13918700000000001</c:v>
                </c:pt>
                <c:pt idx="3821">
                  <c:v>0.12486700000000001</c:v>
                </c:pt>
                <c:pt idx="3822">
                  <c:v>0.11015900000000001</c:v>
                </c:pt>
                <c:pt idx="3823">
                  <c:v>9.5107999999999998E-2</c:v>
                </c:pt>
                <c:pt idx="3824">
                  <c:v>7.9763000000000001E-2</c:v>
                </c:pt>
                <c:pt idx="3825">
                  <c:v>6.4172000000000007E-2</c:v>
                </c:pt>
                <c:pt idx="3826">
                  <c:v>4.8384999999999997E-2</c:v>
                </c:pt>
                <c:pt idx="3827">
                  <c:v>3.2452000000000002E-2</c:v>
                </c:pt>
                <c:pt idx="3828">
                  <c:v>1.6423E-2</c:v>
                </c:pt>
                <c:pt idx="3829">
                  <c:v>3.4900000000000003E-4</c:v>
                </c:pt>
                <c:pt idx="3830">
                  <c:v>-1.5719E-2</c:v>
                </c:pt>
                <c:pt idx="3831">
                  <c:v>-3.1732000000000003E-2</c:v>
                </c:pt>
                <c:pt idx="3832">
                  <c:v>-4.7639000000000001E-2</c:v>
                </c:pt>
                <c:pt idx="3833">
                  <c:v>-6.3390000000000002E-2</c:v>
                </c:pt>
                <c:pt idx="3834">
                  <c:v>-7.8936000000000006E-2</c:v>
                </c:pt>
                <c:pt idx="3835">
                  <c:v>-9.4227000000000005E-2</c:v>
                </c:pt>
                <c:pt idx="3836">
                  <c:v>-0.10921699999999999</c:v>
                </c:pt>
                <c:pt idx="3837">
                  <c:v>-0.123858</c:v>
                </c:pt>
                <c:pt idx="3838">
                  <c:v>-0.138104</c:v>
                </c:pt>
                <c:pt idx="3839">
                  <c:v>-0.15190999999999999</c:v>
                </c:pt>
                <c:pt idx="3840">
                  <c:v>-0.16523299999999999</c:v>
                </c:pt>
                <c:pt idx="3841">
                  <c:v>-0.17803099999999999</c:v>
                </c:pt>
                <c:pt idx="3842">
                  <c:v>-0.19026299999999999</c:v>
                </c:pt>
                <c:pt idx="3843">
                  <c:v>-0.20189199999999999</c:v>
                </c:pt>
                <c:pt idx="3844">
                  <c:v>-0.21287800000000001</c:v>
                </c:pt>
                <c:pt idx="3845">
                  <c:v>-0.223189</c:v>
                </c:pt>
                <c:pt idx="3846">
                  <c:v>-0.232789</c:v>
                </c:pt>
                <c:pt idx="3847">
                  <c:v>-0.241649</c:v>
                </c:pt>
                <c:pt idx="3848">
                  <c:v>-0.24973999999999999</c:v>
                </c:pt>
                <c:pt idx="3849">
                  <c:v>-0.25703500000000001</c:v>
                </c:pt>
                <c:pt idx="3850">
                  <c:v>-0.26351000000000002</c:v>
                </c:pt>
                <c:pt idx="3851">
                  <c:v>-0.26914300000000002</c:v>
                </c:pt>
                <c:pt idx="3852">
                  <c:v>-0.27391500000000002</c:v>
                </c:pt>
                <c:pt idx="3853">
                  <c:v>-0.27781099999999997</c:v>
                </c:pt>
                <c:pt idx="3854">
                  <c:v>-0.28081499999999998</c:v>
                </c:pt>
                <c:pt idx="3855">
                  <c:v>-0.282918</c:v>
                </c:pt>
                <c:pt idx="3856">
                  <c:v>-0.28410999999999997</c:v>
                </c:pt>
                <c:pt idx="3857">
                  <c:v>-0.284387</c:v>
                </c:pt>
                <c:pt idx="3858">
                  <c:v>-0.28374500000000002</c:v>
                </c:pt>
                <c:pt idx="3859">
                  <c:v>-0.28218599999999999</c:v>
                </c:pt>
                <c:pt idx="3860">
                  <c:v>-0.27971299999999999</c:v>
                </c:pt>
                <c:pt idx="3861">
                  <c:v>-0.27633200000000002</c:v>
                </c:pt>
                <c:pt idx="3862">
                  <c:v>-0.27205200000000002</c:v>
                </c:pt>
                <c:pt idx="3863">
                  <c:v>-0.26688499999999998</c:v>
                </c:pt>
                <c:pt idx="3864">
                  <c:v>-0.260847</c:v>
                </c:pt>
                <c:pt idx="3865">
                  <c:v>-0.25395499999999999</c:v>
                </c:pt>
                <c:pt idx="3866">
                  <c:v>-0.24623100000000001</c:v>
                </c:pt>
                <c:pt idx="3867">
                  <c:v>-0.23769699999999999</c:v>
                </c:pt>
                <c:pt idx="3868">
                  <c:v>-0.228381</c:v>
                </c:pt>
                <c:pt idx="3869">
                  <c:v>-0.21831200000000001</c:v>
                </c:pt>
                <c:pt idx="3870">
                  <c:v>-0.20752000000000001</c:v>
                </c:pt>
                <c:pt idx="3871">
                  <c:v>-0.19604099999999999</c:v>
                </c:pt>
                <c:pt idx="3872">
                  <c:v>-0.18391099999999999</c:v>
                </c:pt>
                <c:pt idx="3873">
                  <c:v>-0.17116899999999999</c:v>
                </c:pt>
                <c:pt idx="3874">
                  <c:v>-0.157856</c:v>
                </c:pt>
                <c:pt idx="3875">
                  <c:v>-0.144015</c:v>
                </c:pt>
                <c:pt idx="3876">
                  <c:v>-0.129691</c:v>
                </c:pt>
                <c:pt idx="3877">
                  <c:v>-0.11493100000000001</c:v>
                </c:pt>
                <c:pt idx="3878">
                  <c:v>-9.9783999999999998E-2</c:v>
                </c:pt>
                <c:pt idx="3879">
                  <c:v>-8.4298999999999999E-2</c:v>
                </c:pt>
                <c:pt idx="3880">
                  <c:v>-6.8527000000000005E-2</c:v>
                </c:pt>
                <c:pt idx="3881">
                  <c:v>-5.2520999999999998E-2</c:v>
                </c:pt>
                <c:pt idx="3882">
                  <c:v>-3.6333999999999998E-2</c:v>
                </c:pt>
                <c:pt idx="3883">
                  <c:v>-2.0018999999999999E-2</c:v>
                </c:pt>
                <c:pt idx="3884">
                  <c:v>-3.6310000000000001E-3</c:v>
                </c:pt>
                <c:pt idx="3885">
                  <c:v>1.2775E-2</c:v>
                </c:pt>
                <c:pt idx="3886">
                  <c:v>2.9144E-2</c:v>
                </c:pt>
                <c:pt idx="3887">
                  <c:v>4.5422999999999998E-2</c:v>
                </c:pt>
                <c:pt idx="3888">
                  <c:v>6.1554999999999999E-2</c:v>
                </c:pt>
                <c:pt idx="3889">
                  <c:v>7.7488000000000001E-2</c:v>
                </c:pt>
                <c:pt idx="3890">
                  <c:v>9.3168000000000001E-2</c:v>
                </c:pt>
                <c:pt idx="3891">
                  <c:v>0.108542</c:v>
                </c:pt>
                <c:pt idx="3892">
                  <c:v>0.123559</c:v>
                </c:pt>
                <c:pt idx="3893">
                  <c:v>0.13816999999999999</c:v>
                </c:pt>
                <c:pt idx="3894">
                  <c:v>0.15232399999999999</c:v>
                </c:pt>
                <c:pt idx="3895">
                  <c:v>0.16597500000000001</c:v>
                </c:pt>
                <c:pt idx="3896">
                  <c:v>0.17907699999999999</c:v>
                </c:pt>
                <c:pt idx="3897">
                  <c:v>0.19158800000000001</c:v>
                </c:pt>
                <c:pt idx="3898">
                  <c:v>0.20346500000000001</c:v>
                </c:pt>
                <c:pt idx="3899">
                  <c:v>0.214669</c:v>
                </c:pt>
                <c:pt idx="3900">
                  <c:v>0.225164</c:v>
                </c:pt>
                <c:pt idx="3901">
                  <c:v>0.23491600000000001</c:v>
                </c:pt>
                <c:pt idx="3902">
                  <c:v>0.243891</c:v>
                </c:pt>
                <c:pt idx="3903">
                  <c:v>0.25206299999999998</c:v>
                </c:pt>
                <c:pt idx="3904">
                  <c:v>0.25940400000000002</c:v>
                </c:pt>
                <c:pt idx="3905">
                  <c:v>0.26589099999999999</c:v>
                </c:pt>
                <c:pt idx="3906">
                  <c:v>0.27150400000000002</c:v>
                </c:pt>
                <c:pt idx="3907">
                  <c:v>0.276225</c:v>
                </c:pt>
                <c:pt idx="3908">
                  <c:v>0.28004000000000001</c:v>
                </c:pt>
                <c:pt idx="3909">
                  <c:v>0.28293800000000002</c:v>
                </c:pt>
                <c:pt idx="3910">
                  <c:v>0.28491100000000003</c:v>
                </c:pt>
                <c:pt idx="3911">
                  <c:v>0.28595300000000001</c:v>
                </c:pt>
                <c:pt idx="3912">
                  <c:v>0.28606300000000001</c:v>
                </c:pt>
                <c:pt idx="3913">
                  <c:v>0.285242</c:v>
                </c:pt>
                <c:pt idx="3914">
                  <c:v>0.28349400000000002</c:v>
                </c:pt>
                <c:pt idx="3915">
                  <c:v>0.28082699999999999</c:v>
                </c:pt>
                <c:pt idx="3916">
                  <c:v>0.27725100000000003</c:v>
                </c:pt>
                <c:pt idx="3917">
                  <c:v>0.27277899999999999</c:v>
                </c:pt>
                <c:pt idx="3918">
                  <c:v>0.26742700000000003</c:v>
                </c:pt>
                <c:pt idx="3919">
                  <c:v>0.26121499999999997</c:v>
                </c:pt>
                <c:pt idx="3920">
                  <c:v>0.25416299999999997</c:v>
                </c:pt>
                <c:pt idx="3921">
                  <c:v>0.24629699999999999</c:v>
                </c:pt>
                <c:pt idx="3922">
                  <c:v>0.23764299999999999</c:v>
                </c:pt>
                <c:pt idx="3923">
                  <c:v>0.22823099999999999</c:v>
                </c:pt>
                <c:pt idx="3924">
                  <c:v>0.21809100000000001</c:v>
                </c:pt>
                <c:pt idx="3925">
                  <c:v>0.207259</c:v>
                </c:pt>
                <c:pt idx="3926">
                  <c:v>0.195769</c:v>
                </c:pt>
                <c:pt idx="3927">
                  <c:v>0.18365899999999999</c:v>
                </c:pt>
                <c:pt idx="3928">
                  <c:v>0.17097000000000001</c:v>
                </c:pt>
                <c:pt idx="3929">
                  <c:v>0.15774199999999999</c:v>
                </c:pt>
                <c:pt idx="3930">
                  <c:v>0.14401900000000001</c:v>
                </c:pt>
                <c:pt idx="3931">
                  <c:v>0.12984499999999999</c:v>
                </c:pt>
                <c:pt idx="3932">
                  <c:v>0.11526599999999999</c:v>
                </c:pt>
                <c:pt idx="3933">
                  <c:v>0.100328</c:v>
                </c:pt>
                <c:pt idx="3934">
                  <c:v>8.5078000000000001E-2</c:v>
                </c:pt>
                <c:pt idx="3935">
                  <c:v>6.9567000000000004E-2</c:v>
                </c:pt>
                <c:pt idx="3936">
                  <c:v>5.3842000000000001E-2</c:v>
                </c:pt>
                <c:pt idx="3937">
                  <c:v>3.7953000000000001E-2</c:v>
                </c:pt>
                <c:pt idx="3938">
                  <c:v>2.1951999999999999E-2</c:v>
                </c:pt>
                <c:pt idx="3939">
                  <c:v>5.888E-3</c:v>
                </c:pt>
                <c:pt idx="3940">
                  <c:v>-1.0187999999999999E-2</c:v>
                </c:pt>
                <c:pt idx="3941">
                  <c:v>-2.6225999999999999E-2</c:v>
                </c:pt>
                <c:pt idx="3942">
                  <c:v>-4.2174999999999997E-2</c:v>
                </c:pt>
                <c:pt idx="3943">
                  <c:v>-5.7985000000000002E-2</c:v>
                </c:pt>
                <c:pt idx="3944">
                  <c:v>-7.3607000000000006E-2</c:v>
                </c:pt>
                <c:pt idx="3945">
                  <c:v>-8.8992000000000002E-2</c:v>
                </c:pt>
                <c:pt idx="3946">
                  <c:v>-0.104091</c:v>
                </c:pt>
                <c:pt idx="3947">
                  <c:v>-0.118857</c:v>
                </c:pt>
                <c:pt idx="3948">
                  <c:v>-0.133244</c:v>
                </c:pt>
                <c:pt idx="3949">
                  <c:v>-0.147207</c:v>
                </c:pt>
                <c:pt idx="3950">
                  <c:v>-0.16070200000000001</c:v>
                </c:pt>
                <c:pt idx="3951">
                  <c:v>-0.17368600000000001</c:v>
                </c:pt>
                <c:pt idx="3952">
                  <c:v>-0.18611800000000001</c:v>
                </c:pt>
                <c:pt idx="3953">
                  <c:v>-0.197958</c:v>
                </c:pt>
                <c:pt idx="3954">
                  <c:v>-0.20916999999999999</c:v>
                </c:pt>
                <c:pt idx="3955">
                  <c:v>-0.219718</c:v>
                </c:pt>
                <c:pt idx="3956">
                  <c:v>-0.22956699999999999</c:v>
                </c:pt>
                <c:pt idx="3957">
                  <c:v>-0.23868500000000001</c:v>
                </c:pt>
                <c:pt idx="3958">
                  <c:v>-0.24704499999999999</c:v>
                </c:pt>
                <c:pt idx="3959">
                  <c:v>-0.25461699999999998</c:v>
                </c:pt>
                <c:pt idx="3960">
                  <c:v>-0.26137700000000003</c:v>
                </c:pt>
                <c:pt idx="3961">
                  <c:v>-0.26730300000000001</c:v>
                </c:pt>
                <c:pt idx="3962">
                  <c:v>-0.272374</c:v>
                </c:pt>
                <c:pt idx="3963">
                  <c:v>-0.27657300000000001</c:v>
                </c:pt>
                <c:pt idx="3964">
                  <c:v>-0.27988600000000002</c:v>
                </c:pt>
                <c:pt idx="3965">
                  <c:v>-0.28230100000000002</c:v>
                </c:pt>
                <c:pt idx="3966">
                  <c:v>-0.283808</c:v>
                </c:pt>
                <c:pt idx="3967">
                  <c:v>-0.28440100000000001</c:v>
                </c:pt>
                <c:pt idx="3968">
                  <c:v>-0.284076</c:v>
                </c:pt>
                <c:pt idx="3969">
                  <c:v>-0.282833</c:v>
                </c:pt>
                <c:pt idx="3970">
                  <c:v>-0.28067500000000001</c:v>
                </c:pt>
                <c:pt idx="3971">
                  <c:v>-0.27760600000000002</c:v>
                </c:pt>
                <c:pt idx="3972">
                  <c:v>-0.27363399999999999</c:v>
                </c:pt>
                <c:pt idx="3973">
                  <c:v>-0.26877200000000001</c:v>
                </c:pt>
                <c:pt idx="3974">
                  <c:v>-0.26303199999999999</c:v>
                </c:pt>
                <c:pt idx="3975">
                  <c:v>-0.25643300000000002</c:v>
                </c:pt>
                <c:pt idx="3976">
                  <c:v>-0.24899299999999999</c:v>
                </c:pt>
                <c:pt idx="3977">
                  <c:v>-0.240735</c:v>
                </c:pt>
                <c:pt idx="3978">
                  <c:v>-0.231686</c:v>
                </c:pt>
                <c:pt idx="3979">
                  <c:v>-0.22187299999999999</c:v>
                </c:pt>
                <c:pt idx="3980">
                  <c:v>-0.21132699999999999</c:v>
                </c:pt>
                <c:pt idx="3981">
                  <c:v>-0.20008100000000001</c:v>
                </c:pt>
                <c:pt idx="3982">
                  <c:v>-0.188171</c:v>
                </c:pt>
                <c:pt idx="3983">
                  <c:v>-0.17563500000000001</c:v>
                </c:pt>
                <c:pt idx="3984">
                  <c:v>-0.16251399999999999</c:v>
                </c:pt>
                <c:pt idx="3985">
                  <c:v>-0.14885000000000001</c:v>
                </c:pt>
                <c:pt idx="3986">
                  <c:v>-0.134688</c:v>
                </c:pt>
                <c:pt idx="3987">
                  <c:v>-0.120073</c:v>
                </c:pt>
                <c:pt idx="3988">
                  <c:v>-0.10505399999999999</c:v>
                </c:pt>
                <c:pt idx="3989">
                  <c:v>-8.9678999999999995E-2</c:v>
                </c:pt>
                <c:pt idx="3990">
                  <c:v>-7.4000999999999997E-2</c:v>
                </c:pt>
                <c:pt idx="3991">
                  <c:v>-5.8069999999999997E-2</c:v>
                </c:pt>
                <c:pt idx="3992">
                  <c:v>-4.1938999999999997E-2</c:v>
                </c:pt>
                <c:pt idx="3993">
                  <c:v>-2.5662000000000001E-2</c:v>
                </c:pt>
                <c:pt idx="3994">
                  <c:v>-9.2929999999999992E-3</c:v>
                </c:pt>
                <c:pt idx="3995">
                  <c:v>7.1130000000000004E-3</c:v>
                </c:pt>
                <c:pt idx="3996">
                  <c:v>2.3501000000000001E-2</c:v>
                </c:pt>
                <c:pt idx="3997">
                  <c:v>3.9816999999999998E-2</c:v>
                </c:pt>
                <c:pt idx="3998">
                  <c:v>5.6006E-2</c:v>
                </c:pt>
                <c:pt idx="3999">
                  <c:v>7.2013999999999995E-2</c:v>
                </c:pt>
                <c:pt idx="4000">
                  <c:v>8.7787000000000004E-2</c:v>
                </c:pt>
                <c:pt idx="4001">
                  <c:v>0.103272</c:v>
                </c:pt>
                <c:pt idx="4002">
                  <c:v>0.118419</c:v>
                </c:pt>
                <c:pt idx="4003">
                  <c:v>0.13317499999999999</c:v>
                </c:pt>
                <c:pt idx="4004">
                  <c:v>0.14749100000000001</c:v>
                </c:pt>
                <c:pt idx="4005">
                  <c:v>0.16132099999999999</c:v>
                </c:pt>
                <c:pt idx="4006">
                  <c:v>0.174618</c:v>
                </c:pt>
                <c:pt idx="4007">
                  <c:v>0.187337</c:v>
                </c:pt>
                <c:pt idx="4008">
                  <c:v>0.199437</c:v>
                </c:pt>
                <c:pt idx="4009">
                  <c:v>0.21087800000000001</c:v>
                </c:pt>
                <c:pt idx="4010">
                  <c:v>0.22162100000000001</c:v>
                </c:pt>
                <c:pt idx="4011">
                  <c:v>0.23163300000000001</c:v>
                </c:pt>
                <c:pt idx="4012">
                  <c:v>0.24088000000000001</c:v>
                </c:pt>
                <c:pt idx="4013">
                  <c:v>0.249332</c:v>
                </c:pt>
                <c:pt idx="4014">
                  <c:v>0.25696200000000002</c:v>
                </c:pt>
                <c:pt idx="4015">
                  <c:v>0.26374599999999998</c:v>
                </c:pt>
                <c:pt idx="4016">
                  <c:v>0.26966299999999999</c:v>
                </c:pt>
                <c:pt idx="4017">
                  <c:v>0.27469300000000002</c:v>
                </c:pt>
                <c:pt idx="4018">
                  <c:v>0.27882200000000001</c:v>
                </c:pt>
                <c:pt idx="4019">
                  <c:v>0.28203699999999998</c:v>
                </c:pt>
                <c:pt idx="4020">
                  <c:v>0.28433000000000003</c:v>
                </c:pt>
                <c:pt idx="4021">
                  <c:v>0.28569299999999997</c:v>
                </c:pt>
                <c:pt idx="4022">
                  <c:v>0.28612500000000002</c:v>
                </c:pt>
                <c:pt idx="4023">
                  <c:v>0.28562399999999999</c:v>
                </c:pt>
                <c:pt idx="4024">
                  <c:v>0.28419499999999998</c:v>
                </c:pt>
                <c:pt idx="4025">
                  <c:v>0.28184399999999998</c:v>
                </c:pt>
                <c:pt idx="4026">
                  <c:v>0.27857999999999999</c:v>
                </c:pt>
                <c:pt idx="4027">
                  <c:v>0.27441500000000002</c:v>
                </c:pt>
                <c:pt idx="4028">
                  <c:v>0.26936500000000002</c:v>
                </c:pt>
                <c:pt idx="4029">
                  <c:v>0.26344699999999999</c:v>
                </c:pt>
                <c:pt idx="4030">
                  <c:v>0.25668299999999999</c:v>
                </c:pt>
                <c:pt idx="4031">
                  <c:v>0.24909400000000001</c:v>
                </c:pt>
                <c:pt idx="4032">
                  <c:v>0.24070900000000001</c:v>
                </c:pt>
                <c:pt idx="4033">
                  <c:v>0.23155500000000001</c:v>
                </c:pt>
                <c:pt idx="4034">
                  <c:v>0.221662</c:v>
                </c:pt>
                <c:pt idx="4035">
                  <c:v>0.211064</c:v>
                </c:pt>
                <c:pt idx="4036">
                  <c:v>0.199797</c:v>
                </c:pt>
                <c:pt idx="4037">
                  <c:v>0.18789700000000001</c:v>
                </c:pt>
                <c:pt idx="4038">
                  <c:v>0.175403</c:v>
                </c:pt>
                <c:pt idx="4039">
                  <c:v>0.162356</c:v>
                </c:pt>
                <c:pt idx="4040">
                  <c:v>0.14879899999999999</c:v>
                </c:pt>
                <c:pt idx="4041">
                  <c:v>0.13477600000000001</c:v>
                </c:pt>
                <c:pt idx="4042">
                  <c:v>0.12033099999999999</c:v>
                </c:pt>
                <c:pt idx="4043">
                  <c:v>0.10551099999999999</c:v>
                </c:pt>
                <c:pt idx="4044">
                  <c:v>9.0362999999999999E-2</c:v>
                </c:pt>
                <c:pt idx="4045">
                  <c:v>7.4936000000000003E-2</c:v>
                </c:pt>
                <c:pt idx="4046">
                  <c:v>5.9278999999999998E-2</c:v>
                </c:pt>
                <c:pt idx="4047">
                  <c:v>4.3442000000000001E-2</c:v>
                </c:pt>
                <c:pt idx="4048">
                  <c:v>2.7473999999999998E-2</c:v>
                </c:pt>
                <c:pt idx="4049">
                  <c:v>1.1426E-2</c:v>
                </c:pt>
                <c:pt idx="4050">
                  <c:v>-4.6519999999999999E-3</c:v>
                </c:pt>
                <c:pt idx="4051">
                  <c:v>-2.0709000000000002E-2</c:v>
                </c:pt>
                <c:pt idx="4052">
                  <c:v>-3.6693999999999997E-2</c:v>
                </c:pt>
                <c:pt idx="4053">
                  <c:v>-5.2558000000000001E-2</c:v>
                </c:pt>
                <c:pt idx="4054">
                  <c:v>-6.8250000000000005E-2</c:v>
                </c:pt>
                <c:pt idx="4055">
                  <c:v>-8.3722000000000005E-2</c:v>
                </c:pt>
                <c:pt idx="4056">
                  <c:v>-9.8924999999999999E-2</c:v>
                </c:pt>
                <c:pt idx="4057">
                  <c:v>-0.113811</c:v>
                </c:pt>
                <c:pt idx="4058">
                  <c:v>-0.128335</c:v>
                </c:pt>
                <c:pt idx="4059">
                  <c:v>-0.14244899999999999</c:v>
                </c:pt>
                <c:pt idx="4060">
                  <c:v>-0.15611</c:v>
                </c:pt>
                <c:pt idx="4061">
                  <c:v>-0.16927400000000001</c:v>
                </c:pt>
                <c:pt idx="4062">
                  <c:v>-0.18190100000000001</c:v>
                </c:pt>
                <c:pt idx="4063">
                  <c:v>-0.19395000000000001</c:v>
                </c:pt>
                <c:pt idx="4064">
                  <c:v>-0.20538300000000001</c:v>
                </c:pt>
                <c:pt idx="4065">
                  <c:v>-0.21616299999999999</c:v>
                </c:pt>
                <c:pt idx="4066">
                  <c:v>-0.22625700000000001</c:v>
                </c:pt>
                <c:pt idx="4067">
                  <c:v>-0.23563100000000001</c:v>
                </c:pt>
                <c:pt idx="4068">
                  <c:v>-0.244255</c:v>
                </c:pt>
                <c:pt idx="4069">
                  <c:v>-0.25210199999999999</c:v>
                </c:pt>
                <c:pt idx="4070">
                  <c:v>-0.25914399999999999</c:v>
                </c:pt>
                <c:pt idx="4071">
                  <c:v>-0.26535999999999998</c:v>
                </c:pt>
                <c:pt idx="4072">
                  <c:v>-0.27072800000000002</c:v>
                </c:pt>
                <c:pt idx="4073">
                  <c:v>-0.27522999999999997</c:v>
                </c:pt>
                <c:pt idx="4074">
                  <c:v>-0.27884999999999999</c:v>
                </c:pt>
                <c:pt idx="4075">
                  <c:v>-0.28157599999999999</c:v>
                </c:pt>
                <c:pt idx="4076">
                  <c:v>-0.28339700000000001</c:v>
                </c:pt>
                <c:pt idx="4077">
                  <c:v>-0.28430499999999997</c:v>
                </c:pt>
                <c:pt idx="4078">
                  <c:v>-0.28429700000000002</c:v>
                </c:pt>
                <c:pt idx="4079">
                  <c:v>-0.28337099999999998</c:v>
                </c:pt>
                <c:pt idx="4080">
                  <c:v>-0.281528</c:v>
                </c:pt>
                <c:pt idx="4081">
                  <c:v>-0.27877200000000002</c:v>
                </c:pt>
                <c:pt idx="4082">
                  <c:v>-0.27511000000000002</c:v>
                </c:pt>
                <c:pt idx="4083">
                  <c:v>-0.27055400000000002</c:v>
                </c:pt>
                <c:pt idx="4084">
                  <c:v>-0.26511499999999999</c:v>
                </c:pt>
                <c:pt idx="4085">
                  <c:v>-0.25880999999999998</c:v>
                </c:pt>
                <c:pt idx="4086">
                  <c:v>-0.25165700000000002</c:v>
                </c:pt>
                <c:pt idx="4087">
                  <c:v>-0.24367900000000001</c:v>
                </c:pt>
                <c:pt idx="4088">
                  <c:v>-0.2349</c:v>
                </c:pt>
                <c:pt idx="4089">
                  <c:v>-0.22534699999999999</c:v>
                </c:pt>
                <c:pt idx="4090">
                  <c:v>-0.21504999999999999</c:v>
                </c:pt>
                <c:pt idx="4091">
                  <c:v>-0.204041</c:v>
                </c:pt>
                <c:pt idx="4092">
                  <c:v>-0.192356</c:v>
                </c:pt>
                <c:pt idx="4093">
                  <c:v>-0.180032</c:v>
                </c:pt>
                <c:pt idx="4094">
                  <c:v>-0.16710800000000001</c:v>
                </c:pt>
                <c:pt idx="4095">
                  <c:v>-0.15362600000000001</c:v>
                </c:pt>
                <c:pt idx="4096">
                  <c:v>-0.13963100000000001</c:v>
                </c:pt>
                <c:pt idx="4097">
                  <c:v>-0.125166</c:v>
                </c:pt>
                <c:pt idx="4098">
                  <c:v>-0.110281</c:v>
                </c:pt>
                <c:pt idx="4099">
                  <c:v>-9.5022999999999996E-2</c:v>
                </c:pt>
                <c:pt idx="4100">
                  <c:v>-7.9444000000000001E-2</c:v>
                </c:pt>
                <c:pt idx="4101">
                  <c:v>-6.3593999999999998E-2</c:v>
                </c:pt>
                <c:pt idx="4102">
                  <c:v>-4.7525999999999999E-2</c:v>
                </c:pt>
                <c:pt idx="4103">
                  <c:v>-3.1293000000000001E-2</c:v>
                </c:pt>
                <c:pt idx="4104">
                  <c:v>-1.495E-2</c:v>
                </c:pt>
                <c:pt idx="4105">
                  <c:v>1.449E-3</c:v>
                </c:pt>
                <c:pt idx="4106">
                  <c:v>1.7850000000000001E-2</c:v>
                </c:pt>
                <c:pt idx="4107">
                  <c:v>3.4196999999999998E-2</c:v>
                </c:pt>
                <c:pt idx="4108">
                  <c:v>5.0436000000000002E-2</c:v>
                </c:pt>
                <c:pt idx="4109">
                  <c:v>6.6512000000000002E-2</c:v>
                </c:pt>
                <c:pt idx="4110">
                  <c:v>8.2372000000000001E-2</c:v>
                </c:pt>
                <c:pt idx="4111">
                  <c:v>9.7962999999999995E-2</c:v>
                </c:pt>
                <c:pt idx="4112">
                  <c:v>0.113232</c:v>
                </c:pt>
                <c:pt idx="4113">
                  <c:v>0.12812799999999999</c:v>
                </c:pt>
                <c:pt idx="4114">
                  <c:v>0.14260200000000001</c:v>
                </c:pt>
                <c:pt idx="4115">
                  <c:v>0.15660499999999999</c:v>
                </c:pt>
                <c:pt idx="4116">
                  <c:v>0.17008999999999999</c:v>
                </c:pt>
                <c:pt idx="4117">
                  <c:v>0.18301400000000001</c:v>
                </c:pt>
                <c:pt idx="4118">
                  <c:v>0.19533200000000001</c:v>
                </c:pt>
                <c:pt idx="4119">
                  <c:v>0.20700399999999999</c:v>
                </c:pt>
                <c:pt idx="4120">
                  <c:v>0.21799199999999999</c:v>
                </c:pt>
                <c:pt idx="4121">
                  <c:v>0.22825999999999999</c:v>
                </c:pt>
                <c:pt idx="4122">
                  <c:v>0.23777400000000001</c:v>
                </c:pt>
                <c:pt idx="4123">
                  <c:v>0.246504</c:v>
                </c:pt>
                <c:pt idx="4124">
                  <c:v>0.25441999999999998</c:v>
                </c:pt>
                <c:pt idx="4125">
                  <c:v>0.26149800000000001</c:v>
                </c:pt>
                <c:pt idx="4126">
                  <c:v>0.26771600000000001</c:v>
                </c:pt>
                <c:pt idx="4127">
                  <c:v>0.27305400000000002</c:v>
                </c:pt>
                <c:pt idx="4128">
                  <c:v>0.27749499999999999</c:v>
                </c:pt>
                <c:pt idx="4129">
                  <c:v>0.28102700000000003</c:v>
                </c:pt>
                <c:pt idx="4130">
                  <c:v>0.283638</c:v>
                </c:pt>
                <c:pt idx="4131">
                  <c:v>0.28532299999999999</c:v>
                </c:pt>
                <c:pt idx="4132">
                  <c:v>0.286076</c:v>
                </c:pt>
                <c:pt idx="4133">
                  <c:v>0.28589700000000001</c:v>
                </c:pt>
                <c:pt idx="4134">
                  <c:v>0.28478700000000001</c:v>
                </c:pt>
                <c:pt idx="4135">
                  <c:v>0.28275299999999998</c:v>
                </c:pt>
                <c:pt idx="4136">
                  <c:v>0.27980300000000002</c:v>
                </c:pt>
                <c:pt idx="4137">
                  <c:v>0.275947</c:v>
                </c:pt>
                <c:pt idx="4138">
                  <c:v>0.2712</c:v>
                </c:pt>
                <c:pt idx="4139">
                  <c:v>0.26557900000000001</c:v>
                </c:pt>
                <c:pt idx="4140">
                  <c:v>0.259104</c:v>
                </c:pt>
                <c:pt idx="4141">
                  <c:v>0.25179699999999999</c:v>
                </c:pt>
                <c:pt idx="4142">
                  <c:v>0.24368400000000001</c:v>
                </c:pt>
                <c:pt idx="4143">
                  <c:v>0.234791</c:v>
                </c:pt>
                <c:pt idx="4144">
                  <c:v>0.22514899999999999</c:v>
                </c:pt>
                <c:pt idx="4145">
                  <c:v>0.21479100000000001</c:v>
                </c:pt>
                <c:pt idx="4146">
                  <c:v>0.20374999999999999</c:v>
                </c:pt>
                <c:pt idx="4147">
                  <c:v>0.19206400000000001</c:v>
                </c:pt>
                <c:pt idx="4148">
                  <c:v>0.17977000000000001</c:v>
                </c:pt>
                <c:pt idx="4149">
                  <c:v>0.16691</c:v>
                </c:pt>
                <c:pt idx="4150">
                  <c:v>0.15352399999999999</c:v>
                </c:pt>
                <c:pt idx="4151">
                  <c:v>0.139656</c:v>
                </c:pt>
                <c:pt idx="4152">
                  <c:v>0.12535099999999999</c:v>
                </c:pt>
                <c:pt idx="4153">
                  <c:v>0.110655</c:v>
                </c:pt>
                <c:pt idx="4154">
                  <c:v>9.5615000000000006E-2</c:v>
                </c:pt>
                <c:pt idx="4155">
                  <c:v>8.0279000000000003E-2</c:v>
                </c:pt>
                <c:pt idx="4156">
                  <c:v>6.4696000000000004E-2</c:v>
                </c:pt>
                <c:pt idx="4157">
                  <c:v>4.8915E-2</c:v>
                </c:pt>
                <c:pt idx="4158">
                  <c:v>3.2987000000000002E-2</c:v>
                </c:pt>
                <c:pt idx="4159">
                  <c:v>1.6959999999999999E-2</c:v>
                </c:pt>
                <c:pt idx="4160">
                  <c:v>8.8699999999999998E-4</c:v>
                </c:pt>
                <c:pt idx="4161">
                  <c:v>-1.5183E-2</c:v>
                </c:pt>
                <c:pt idx="4162">
                  <c:v>-3.1198E-2</c:v>
                </c:pt>
                <c:pt idx="4163">
                  <c:v>-4.7108999999999998E-2</c:v>
                </c:pt>
                <c:pt idx="4164">
                  <c:v>-6.2866000000000005E-2</c:v>
                </c:pt>
                <c:pt idx="4165">
                  <c:v>-7.8420000000000004E-2</c:v>
                </c:pt>
                <c:pt idx="4166">
                  <c:v>-9.3720999999999999E-2</c:v>
                </c:pt>
                <c:pt idx="4167">
                  <c:v>-0.108722</c:v>
                </c:pt>
                <c:pt idx="4168">
                  <c:v>-0.123376</c:v>
                </c:pt>
                <c:pt idx="4169">
                  <c:v>-0.13763600000000001</c:v>
                </c:pt>
                <c:pt idx="4170">
                  <c:v>-0.15145800000000001</c:v>
                </c:pt>
                <c:pt idx="4171">
                  <c:v>-0.164798</c:v>
                </c:pt>
                <c:pt idx="4172">
                  <c:v>-0.177615</c:v>
                </c:pt>
                <c:pt idx="4173">
                  <c:v>-0.18986800000000001</c:v>
                </c:pt>
                <c:pt idx="4174">
                  <c:v>-0.201517</c:v>
                </c:pt>
                <c:pt idx="4175">
                  <c:v>-0.21252699999999999</c:v>
                </c:pt>
                <c:pt idx="4176">
                  <c:v>-0.222861</c:v>
                </c:pt>
                <c:pt idx="4177">
                  <c:v>-0.232487</c:v>
                </c:pt>
                <c:pt idx="4178">
                  <c:v>-0.241373</c:v>
                </c:pt>
                <c:pt idx="4179">
                  <c:v>-0.24948999999999999</c:v>
                </c:pt>
                <c:pt idx="4180">
                  <c:v>-0.25681300000000001</c:v>
                </c:pt>
                <c:pt idx="4181">
                  <c:v>-0.26331700000000002</c:v>
                </c:pt>
                <c:pt idx="4182">
                  <c:v>-0.26897900000000002</c:v>
                </c:pt>
                <c:pt idx="4183">
                  <c:v>-0.27378200000000003</c:v>
                </c:pt>
                <c:pt idx="4184">
                  <c:v>-0.27770699999999998</c:v>
                </c:pt>
                <c:pt idx="4185">
                  <c:v>-0.28074300000000002</c:v>
                </c:pt>
                <c:pt idx="4186">
                  <c:v>-0.28287699999999999</c:v>
                </c:pt>
                <c:pt idx="4187">
                  <c:v>-0.28410000000000002</c:v>
                </c:pt>
                <c:pt idx="4188">
                  <c:v>-0.28440900000000002</c:v>
                </c:pt>
                <c:pt idx="4189">
                  <c:v>-0.28379900000000002</c:v>
                </c:pt>
                <c:pt idx="4190">
                  <c:v>-0.28227200000000002</c:v>
                </c:pt>
                <c:pt idx="4191">
                  <c:v>-0.27983000000000002</c:v>
                </c:pt>
                <c:pt idx="4192">
                  <c:v>-0.27648</c:v>
                </c:pt>
                <c:pt idx="4193">
                  <c:v>-0.27223000000000003</c:v>
                </c:pt>
                <c:pt idx="4194">
                  <c:v>-0.267094</c:v>
                </c:pt>
                <c:pt idx="4195">
                  <c:v>-0.26108599999999998</c:v>
                </c:pt>
                <c:pt idx="4196">
                  <c:v>-0.25422299999999998</c:v>
                </c:pt>
                <c:pt idx="4197">
                  <c:v>-0.246527</c:v>
                </c:pt>
                <c:pt idx="4198">
                  <c:v>-0.23802100000000001</c:v>
                </c:pt>
                <c:pt idx="4199">
                  <c:v>-0.22873199999999999</c:v>
                </c:pt>
                <c:pt idx="4200">
                  <c:v>-0.21868799999999999</c:v>
                </c:pt>
                <c:pt idx="4201">
                  <c:v>-0.20792099999999999</c:v>
                </c:pt>
                <c:pt idx="4202">
                  <c:v>-0.196465</c:v>
                </c:pt>
                <c:pt idx="4203">
                  <c:v>-0.18435599999999999</c:v>
                </c:pt>
                <c:pt idx="4204">
                  <c:v>-0.17163500000000001</c:v>
                </c:pt>
                <c:pt idx="4205">
                  <c:v>-0.15834100000000001</c:v>
                </c:pt>
                <c:pt idx="4206">
                  <c:v>-0.14451700000000001</c:v>
                </c:pt>
                <c:pt idx="4207">
                  <c:v>-0.13020899999999999</c:v>
                </c:pt>
                <c:pt idx="4208">
                  <c:v>-0.115464</c:v>
                </c:pt>
                <c:pt idx="4209">
                  <c:v>-0.100329</c:v>
                </c:pt>
                <c:pt idx="4210">
                  <c:v>-8.4853999999999999E-2</c:v>
                </c:pt>
                <c:pt idx="4211">
                  <c:v>-6.9092000000000001E-2</c:v>
                </c:pt>
                <c:pt idx="4212">
                  <c:v>-5.3093000000000001E-2</c:v>
                </c:pt>
                <c:pt idx="4213">
                  <c:v>-3.6910999999999999E-2</c:v>
                </c:pt>
                <c:pt idx="4214">
                  <c:v>-2.06E-2</c:v>
                </c:pt>
                <c:pt idx="4215">
                  <c:v>-4.2139999999999999E-3</c:v>
                </c:pt>
                <c:pt idx="4216">
                  <c:v>1.2192E-2</c:v>
                </c:pt>
                <c:pt idx="4217">
                  <c:v>2.8563999999999999E-2</c:v>
                </c:pt>
                <c:pt idx="4218">
                  <c:v>4.4846999999999998E-2</c:v>
                </c:pt>
                <c:pt idx="4219">
                  <c:v>6.0984999999999998E-2</c:v>
                </c:pt>
                <c:pt idx="4220">
                  <c:v>7.6925999999999994E-2</c:v>
                </c:pt>
                <c:pt idx="4221">
                  <c:v>9.2615000000000003E-2</c:v>
                </c:pt>
                <c:pt idx="4222">
                  <c:v>0.108001</c:v>
                </c:pt>
                <c:pt idx="4223">
                  <c:v>0.123031</c:v>
                </c:pt>
                <c:pt idx="4224">
                  <c:v>0.137656</c:v>
                </c:pt>
                <c:pt idx="4225">
                  <c:v>0.15182699999999999</c:v>
                </c:pt>
                <c:pt idx="4226">
                  <c:v>0.165496</c:v>
                </c:pt>
                <c:pt idx="4227">
                  <c:v>0.178618</c:v>
                </c:pt>
                <c:pt idx="4228">
                  <c:v>0.19114999999999999</c:v>
                </c:pt>
                <c:pt idx="4229">
                  <c:v>0.20305000000000001</c:v>
                </c:pt>
                <c:pt idx="4230">
                  <c:v>0.214278</c:v>
                </c:pt>
                <c:pt idx="4231">
                  <c:v>0.224798</c:v>
                </c:pt>
                <c:pt idx="4232">
                  <c:v>0.23457600000000001</c:v>
                </c:pt>
                <c:pt idx="4233">
                  <c:v>0.24357899999999999</c:v>
                </c:pt>
                <c:pt idx="4234">
                  <c:v>0.25177899999999998</c:v>
                </c:pt>
                <c:pt idx="4235">
                  <c:v>0.25914900000000002</c:v>
                </c:pt>
                <c:pt idx="4236">
                  <c:v>0.26566600000000001</c:v>
                </c:pt>
                <c:pt idx="4237">
                  <c:v>0.27130900000000002</c:v>
                </c:pt>
                <c:pt idx="4238">
                  <c:v>0.276061</c:v>
                </c:pt>
                <c:pt idx="4239">
                  <c:v>0.27990799999999999</c:v>
                </c:pt>
                <c:pt idx="4240">
                  <c:v>0.28283700000000001</c:v>
                </c:pt>
                <c:pt idx="4241">
                  <c:v>0.28484199999999998</c:v>
                </c:pt>
                <c:pt idx="4242">
                  <c:v>0.285916</c:v>
                </c:pt>
                <c:pt idx="4243">
                  <c:v>0.28605900000000001</c:v>
                </c:pt>
                <c:pt idx="4244">
                  <c:v>0.28527000000000002</c:v>
                </c:pt>
                <c:pt idx="4245">
                  <c:v>0.28355399999999997</c:v>
                </c:pt>
                <c:pt idx="4246">
                  <c:v>0.280918</c:v>
                </c:pt>
                <c:pt idx="4247">
                  <c:v>0.27737299999999998</c:v>
                </c:pt>
                <c:pt idx="4248">
                  <c:v>0.27293200000000001</c:v>
                </c:pt>
                <c:pt idx="4249">
                  <c:v>0.26761000000000001</c:v>
                </c:pt>
                <c:pt idx="4250">
                  <c:v>0.26142700000000002</c:v>
                </c:pt>
                <c:pt idx="4251">
                  <c:v>0.25440400000000002</c:v>
                </c:pt>
                <c:pt idx="4252">
                  <c:v>0.24656600000000001</c:v>
                </c:pt>
                <c:pt idx="4253">
                  <c:v>0.23793900000000001</c:v>
                </c:pt>
                <c:pt idx="4254">
                  <c:v>0.22855200000000001</c:v>
                </c:pt>
                <c:pt idx="4255">
                  <c:v>0.21843699999999999</c:v>
                </c:pt>
                <c:pt idx="4256">
                  <c:v>0.20762800000000001</c:v>
                </c:pt>
                <c:pt idx="4257">
                  <c:v>0.19616</c:v>
                </c:pt>
                <c:pt idx="4258">
                  <c:v>0.18407100000000001</c:v>
                </c:pt>
                <c:pt idx="4259">
                  <c:v>0.171401</c:v>
                </c:pt>
                <c:pt idx="4260">
                  <c:v>0.158192</c:v>
                </c:pt>
                <c:pt idx="4261">
                  <c:v>0.144485</c:v>
                </c:pt>
                <c:pt idx="4262">
                  <c:v>0.130326</c:v>
                </c:pt>
                <c:pt idx="4263">
                  <c:v>0.115759</c:v>
                </c:pt>
                <c:pt idx="4264">
                  <c:v>0.10083300000000001</c:v>
                </c:pt>
                <c:pt idx="4265">
                  <c:v>8.5593000000000002E-2</c:v>
                </c:pt>
                <c:pt idx="4266">
                  <c:v>7.009E-2</c:v>
                </c:pt>
                <c:pt idx="4267">
                  <c:v>5.4371999999999997E-2</c:v>
                </c:pt>
                <c:pt idx="4268">
                  <c:v>3.8488000000000001E-2</c:v>
                </c:pt>
                <c:pt idx="4269">
                  <c:v>2.249E-2</c:v>
                </c:pt>
                <c:pt idx="4270">
                  <c:v>6.4270000000000004E-3</c:v>
                </c:pt>
                <c:pt idx="4271">
                  <c:v>-9.6500000000000006E-3</c:v>
                </c:pt>
                <c:pt idx="4272">
                  <c:v>-2.5689E-2</c:v>
                </c:pt>
                <c:pt idx="4273">
                  <c:v>-4.1641999999999998E-2</c:v>
                </c:pt>
                <c:pt idx="4274">
                  <c:v>-5.7458000000000002E-2</c:v>
                </c:pt>
                <c:pt idx="4275">
                  <c:v>-7.3086999999999999E-2</c:v>
                </c:pt>
                <c:pt idx="4276">
                  <c:v>-8.8481000000000004E-2</c:v>
                </c:pt>
                <c:pt idx="4277">
                  <c:v>-0.103591</c:v>
                </c:pt>
                <c:pt idx="4278">
                  <c:v>-0.118369</c:v>
                </c:pt>
                <c:pt idx="4279">
                  <c:v>-0.13277</c:v>
                </c:pt>
                <c:pt idx="4280">
                  <c:v>-0.14674899999999999</c:v>
                </c:pt>
                <c:pt idx="4281">
                  <c:v>-0.16026000000000001</c:v>
                </c:pt>
                <c:pt idx="4282">
                  <c:v>-0.173262</c:v>
                </c:pt>
                <c:pt idx="4283">
                  <c:v>-0.18571399999999999</c:v>
                </c:pt>
                <c:pt idx="4284">
                  <c:v>-0.197576</c:v>
                </c:pt>
                <c:pt idx="4285">
                  <c:v>-0.20881</c:v>
                </c:pt>
                <c:pt idx="4286">
                  <c:v>-0.21938099999999999</c:v>
                </c:pt>
                <c:pt idx="4287">
                  <c:v>-0.22925400000000001</c:v>
                </c:pt>
                <c:pt idx="4288">
                  <c:v>-0.238399</c:v>
                </c:pt>
                <c:pt idx="4289">
                  <c:v>-0.246784</c:v>
                </c:pt>
                <c:pt idx="4290">
                  <c:v>-0.254384</c:v>
                </c:pt>
                <c:pt idx="4291">
                  <c:v>-0.26117299999999999</c:v>
                </c:pt>
                <c:pt idx="4292">
                  <c:v>-0.267127</c:v>
                </c:pt>
                <c:pt idx="4293">
                  <c:v>-0.272229</c:v>
                </c:pt>
                <c:pt idx="4294">
                  <c:v>-0.27645799999999998</c:v>
                </c:pt>
                <c:pt idx="4295">
                  <c:v>-0.279802</c:v>
                </c:pt>
                <c:pt idx="4296">
                  <c:v>-0.282248</c:v>
                </c:pt>
                <c:pt idx="4297">
                  <c:v>-0.28378599999999998</c:v>
                </c:pt>
                <c:pt idx="4298">
                  <c:v>-0.28441100000000002</c:v>
                </c:pt>
                <c:pt idx="4299">
                  <c:v>-0.28411799999999998</c:v>
                </c:pt>
                <c:pt idx="4300">
                  <c:v>-0.28290700000000002</c:v>
                </c:pt>
                <c:pt idx="4301">
                  <c:v>-0.28077999999999997</c:v>
                </c:pt>
                <c:pt idx="4302">
                  <c:v>-0.27774199999999999</c:v>
                </c:pt>
                <c:pt idx="4303">
                  <c:v>-0.27380100000000002</c:v>
                </c:pt>
                <c:pt idx="4304">
                  <c:v>-0.26896900000000001</c:v>
                </c:pt>
                <c:pt idx="4305">
                  <c:v>-0.26325999999999999</c:v>
                </c:pt>
                <c:pt idx="4306">
                  <c:v>-0.25668999999999997</c:v>
                </c:pt>
                <c:pt idx="4307">
                  <c:v>-0.249278</c:v>
                </c:pt>
                <c:pt idx="4308">
                  <c:v>-0.24104900000000001</c:v>
                </c:pt>
                <c:pt idx="4309">
                  <c:v>-0.23202600000000001</c:v>
                </c:pt>
                <c:pt idx="4310">
                  <c:v>-0.22223899999999999</c:v>
                </c:pt>
                <c:pt idx="4311">
                  <c:v>-0.21171799999999999</c:v>
                </c:pt>
                <c:pt idx="4312">
                  <c:v>-0.20049500000000001</c:v>
                </c:pt>
                <c:pt idx="4313">
                  <c:v>-0.188608</c:v>
                </c:pt>
                <c:pt idx="4314">
                  <c:v>-0.176093</c:v>
                </c:pt>
                <c:pt idx="4315">
                  <c:v>-0.162992</c:v>
                </c:pt>
                <c:pt idx="4316">
                  <c:v>-0.14934600000000001</c:v>
                </c:pt>
                <c:pt idx="4317">
                  <c:v>-0.13519999999999999</c:v>
                </c:pt>
                <c:pt idx="4318">
                  <c:v>-0.1206</c:v>
                </c:pt>
                <c:pt idx="4319">
                  <c:v>-0.10559300000000001</c:v>
                </c:pt>
                <c:pt idx="4320">
                  <c:v>-9.0230000000000005E-2</c:v>
                </c:pt>
                <c:pt idx="4321">
                  <c:v>-7.4561000000000002E-2</c:v>
                </c:pt>
                <c:pt idx="4322">
                  <c:v>-5.8638000000000003E-2</c:v>
                </c:pt>
                <c:pt idx="4323">
                  <c:v>-4.2513000000000002E-2</c:v>
                </c:pt>
                <c:pt idx="4324">
                  <c:v>-2.6241E-2</c:v>
                </c:pt>
                <c:pt idx="4325">
                  <c:v>-9.8740000000000008E-3</c:v>
                </c:pt>
                <c:pt idx="4326">
                  <c:v>6.5310000000000003E-3</c:v>
                </c:pt>
                <c:pt idx="4327">
                  <c:v>2.2921E-2</c:v>
                </c:pt>
                <c:pt idx="4328">
                  <c:v>3.9240999999999998E-2</c:v>
                </c:pt>
                <c:pt idx="4329">
                  <c:v>5.5434999999999998E-2</c:v>
                </c:pt>
                <c:pt idx="4330">
                  <c:v>7.145E-2</c:v>
                </c:pt>
                <c:pt idx="4331">
                  <c:v>8.7232000000000004E-2</c:v>
                </c:pt>
                <c:pt idx="4332">
                  <c:v>0.102728</c:v>
                </c:pt>
                <c:pt idx="4333">
                  <c:v>0.11788700000000001</c:v>
                </c:pt>
                <c:pt idx="4334">
                  <c:v>0.132657</c:v>
                </c:pt>
                <c:pt idx="4335">
                  <c:v>0.14699000000000001</c:v>
                </c:pt>
                <c:pt idx="4336">
                  <c:v>0.16083700000000001</c:v>
                </c:pt>
                <c:pt idx="4337">
                  <c:v>0.174153</c:v>
                </c:pt>
                <c:pt idx="4338">
                  <c:v>0.186893</c:v>
                </c:pt>
                <c:pt idx="4339">
                  <c:v>0.199015</c:v>
                </c:pt>
                <c:pt idx="4340">
                  <c:v>0.210479</c:v>
                </c:pt>
                <c:pt idx="4341">
                  <c:v>0.221248</c:v>
                </c:pt>
                <c:pt idx="4342">
                  <c:v>0.23128499999999999</c:v>
                </c:pt>
                <c:pt idx="4343">
                  <c:v>0.240559</c:v>
                </c:pt>
                <c:pt idx="4344">
                  <c:v>0.24903900000000001</c:v>
                </c:pt>
                <c:pt idx="4345">
                  <c:v>0.25669799999999998</c:v>
                </c:pt>
                <c:pt idx="4346">
                  <c:v>0.263511</c:v>
                </c:pt>
                <c:pt idx="4347">
                  <c:v>0.26945799999999998</c:v>
                </c:pt>
                <c:pt idx="4348">
                  <c:v>0.27451900000000001</c:v>
                </c:pt>
                <c:pt idx="4349">
                  <c:v>0.27867999999999998</c:v>
                </c:pt>
                <c:pt idx="4350">
                  <c:v>0.28192699999999998</c:v>
                </c:pt>
                <c:pt idx="4351">
                  <c:v>0.28425099999999998</c:v>
                </c:pt>
                <c:pt idx="4352">
                  <c:v>0.28564699999999998</c:v>
                </c:pt>
                <c:pt idx="4353">
                  <c:v>0.28610999999999998</c:v>
                </c:pt>
                <c:pt idx="4354">
                  <c:v>0.28564200000000001</c:v>
                </c:pt>
                <c:pt idx="4355">
                  <c:v>0.28424500000000003</c:v>
                </c:pt>
                <c:pt idx="4356">
                  <c:v>0.28192600000000001</c:v>
                </c:pt>
                <c:pt idx="4357">
                  <c:v>0.27869300000000002</c:v>
                </c:pt>
                <c:pt idx="4358">
                  <c:v>0.274559</c:v>
                </c:pt>
                <c:pt idx="4359">
                  <c:v>0.26953899999999997</c:v>
                </c:pt>
                <c:pt idx="4360">
                  <c:v>0.26365100000000002</c:v>
                </c:pt>
                <c:pt idx="4361">
                  <c:v>0.256915</c:v>
                </c:pt>
                <c:pt idx="4362">
                  <c:v>0.24935499999999999</c:v>
                </c:pt>
                <c:pt idx="4363">
                  <c:v>0.24099599999999999</c:v>
                </c:pt>
                <c:pt idx="4364">
                  <c:v>0.23186799999999999</c:v>
                </c:pt>
                <c:pt idx="4365">
                  <c:v>0.222001</c:v>
                </c:pt>
                <c:pt idx="4366">
                  <c:v>0.211427</c:v>
                </c:pt>
                <c:pt idx="4367">
                  <c:v>0.200182</c:v>
                </c:pt>
                <c:pt idx="4368">
                  <c:v>0.188303</c:v>
                </c:pt>
                <c:pt idx="4369">
                  <c:v>0.17582900000000001</c:v>
                </c:pt>
                <c:pt idx="4370">
                  <c:v>0.1628</c:v>
                </c:pt>
                <c:pt idx="4371">
                  <c:v>0.14926</c:v>
                </c:pt>
                <c:pt idx="4372">
                  <c:v>0.13525200000000001</c:v>
                </c:pt>
                <c:pt idx="4373">
                  <c:v>0.120821</c:v>
                </c:pt>
                <c:pt idx="4374">
                  <c:v>0.106013</c:v>
                </c:pt>
                <c:pt idx="4375">
                  <c:v>9.0875999999999998E-2</c:v>
                </c:pt>
                <c:pt idx="4376">
                  <c:v>7.5457999999999997E-2</c:v>
                </c:pt>
                <c:pt idx="4377">
                  <c:v>5.9808E-2</c:v>
                </c:pt>
                <c:pt idx="4378">
                  <c:v>4.3976000000000001E-2</c:v>
                </c:pt>
                <c:pt idx="4379">
                  <c:v>2.8011999999999999E-2</c:v>
                </c:pt>
                <c:pt idx="4380">
                  <c:v>1.1965999999999999E-2</c:v>
                </c:pt>
                <c:pt idx="4381">
                  <c:v>-4.1120000000000002E-3</c:v>
                </c:pt>
                <c:pt idx="4382">
                  <c:v>-2.017E-2</c:v>
                </c:pt>
                <c:pt idx="4383">
                  <c:v>-3.6158999999999997E-2</c:v>
                </c:pt>
                <c:pt idx="4384">
                  <c:v>-5.2026999999999997E-2</c:v>
                </c:pt>
                <c:pt idx="4385">
                  <c:v>-6.7726999999999996E-2</c:v>
                </c:pt>
                <c:pt idx="4386">
                  <c:v>-8.3207000000000003E-2</c:v>
                </c:pt>
                <c:pt idx="4387">
                  <c:v>-9.8419999999999994E-2</c:v>
                </c:pt>
                <c:pt idx="4388">
                  <c:v>-0.113318</c:v>
                </c:pt>
                <c:pt idx="4389">
                  <c:v>-0.127854</c:v>
                </c:pt>
                <c:pt idx="4390">
                  <c:v>-0.141983</c:v>
                </c:pt>
                <c:pt idx="4391">
                  <c:v>-0.15566099999999999</c:v>
                </c:pt>
                <c:pt idx="4392">
                  <c:v>-0.16884299999999999</c:v>
                </c:pt>
                <c:pt idx="4393">
                  <c:v>-0.18148900000000001</c:v>
                </c:pt>
                <c:pt idx="4394">
                  <c:v>-0.19355900000000001</c:v>
                </c:pt>
                <c:pt idx="4395">
                  <c:v>-0.205013</c:v>
                </c:pt>
                <c:pt idx="4396">
                  <c:v>-0.21581700000000001</c:v>
                </c:pt>
                <c:pt idx="4397">
                  <c:v>-0.225935</c:v>
                </c:pt>
                <c:pt idx="4398">
                  <c:v>-0.23533399999999999</c:v>
                </c:pt>
                <c:pt idx="4399">
                  <c:v>-0.24398500000000001</c:v>
                </c:pt>
                <c:pt idx="4400">
                  <c:v>-0.25185800000000003</c:v>
                </c:pt>
                <c:pt idx="4401">
                  <c:v>-0.25892900000000002</c:v>
                </c:pt>
                <c:pt idx="4402">
                  <c:v>-0.26517400000000002</c:v>
                </c:pt>
                <c:pt idx="4403">
                  <c:v>-0.27057199999999998</c:v>
                </c:pt>
                <c:pt idx="4404">
                  <c:v>-0.27510400000000002</c:v>
                </c:pt>
                <c:pt idx="4405">
                  <c:v>-0.278754</c:v>
                </c:pt>
                <c:pt idx="4406">
                  <c:v>-0.28151100000000001</c:v>
                </c:pt>
                <c:pt idx="4407">
                  <c:v>-0.28336299999999998</c:v>
                </c:pt>
                <c:pt idx="4408">
                  <c:v>-0.28430299999999997</c:v>
                </c:pt>
                <c:pt idx="4409">
                  <c:v>-0.284327</c:v>
                </c:pt>
                <c:pt idx="4410">
                  <c:v>-0.28343200000000002</c:v>
                </c:pt>
                <c:pt idx="4411">
                  <c:v>-0.28162100000000001</c:v>
                </c:pt>
                <c:pt idx="4412">
                  <c:v>-0.27889599999999998</c:v>
                </c:pt>
                <c:pt idx="4413">
                  <c:v>-0.27526600000000001</c:v>
                </c:pt>
                <c:pt idx="4414">
                  <c:v>-0.27073999999999998</c:v>
                </c:pt>
                <c:pt idx="4415">
                  <c:v>-0.26533099999999998</c:v>
                </c:pt>
                <c:pt idx="4416">
                  <c:v>-0.25905600000000001</c:v>
                </c:pt>
                <c:pt idx="4417">
                  <c:v>-0.25193199999999999</c:v>
                </c:pt>
                <c:pt idx="4418">
                  <c:v>-0.243982</c:v>
                </c:pt>
                <c:pt idx="4419">
                  <c:v>-0.23522999999999999</c:v>
                </c:pt>
                <c:pt idx="4420">
                  <c:v>-0.22570299999999999</c:v>
                </c:pt>
                <c:pt idx="4421">
                  <c:v>-0.21543100000000001</c:v>
                </c:pt>
                <c:pt idx="4422">
                  <c:v>-0.20444699999999999</c:v>
                </c:pt>
                <c:pt idx="4423">
                  <c:v>-0.19278400000000001</c:v>
                </c:pt>
                <c:pt idx="4424">
                  <c:v>-0.180481</c:v>
                </c:pt>
                <c:pt idx="4425">
                  <c:v>-0.167577</c:v>
                </c:pt>
                <c:pt idx="4426">
                  <c:v>-0.154114</c:v>
                </c:pt>
                <c:pt idx="4427">
                  <c:v>-0.14013600000000001</c:v>
                </c:pt>
                <c:pt idx="4428">
                  <c:v>-0.12568699999999999</c:v>
                </c:pt>
                <c:pt idx="4429">
                  <c:v>-0.110815</c:v>
                </c:pt>
                <c:pt idx="4430">
                  <c:v>-9.5570000000000002E-2</c:v>
                </c:pt>
                <c:pt idx="4431">
                  <c:v>-0.08</c:v>
                </c:pt>
                <c:pt idx="4432">
                  <c:v>-6.4158999999999994E-2</c:v>
                </c:pt>
                <c:pt idx="4433">
                  <c:v>-4.8097000000000001E-2</c:v>
                </c:pt>
                <c:pt idx="4434">
                  <c:v>-3.1870000000000002E-2</c:v>
                </c:pt>
                <c:pt idx="4435">
                  <c:v>-1.5528999999999999E-2</c:v>
                </c:pt>
                <c:pt idx="4436">
                  <c:v>8.6899999999999998E-4</c:v>
                </c:pt>
                <c:pt idx="4437">
                  <c:v>1.7270000000000001E-2</c:v>
                </c:pt>
                <c:pt idx="4438">
                  <c:v>3.3619999999999997E-2</c:v>
                </c:pt>
                <c:pt idx="4439">
                  <c:v>4.9863999999999999E-2</c:v>
                </c:pt>
                <c:pt idx="4440">
                  <c:v>6.5947000000000006E-2</c:v>
                </c:pt>
                <c:pt idx="4441">
                  <c:v>8.1814999999999999E-2</c:v>
                </c:pt>
                <c:pt idx="4442">
                  <c:v>9.7416000000000003E-2</c:v>
                </c:pt>
                <c:pt idx="4443">
                  <c:v>0.11269700000000001</c:v>
                </c:pt>
                <c:pt idx="4444">
                  <c:v>0.127607</c:v>
                </c:pt>
                <c:pt idx="4445">
                  <c:v>0.142096</c:v>
                </c:pt>
                <c:pt idx="4446">
                  <c:v>0.156116</c:v>
                </c:pt>
                <c:pt idx="4447">
                  <c:v>0.16961999999999999</c:v>
                </c:pt>
                <c:pt idx="4448">
                  <c:v>0.182563</c:v>
                </c:pt>
                <c:pt idx="4449">
                  <c:v>0.19490299999999999</c:v>
                </c:pt>
                <c:pt idx="4450">
                  <c:v>0.206599</c:v>
                </c:pt>
                <c:pt idx="4451">
                  <c:v>0.217611</c:v>
                </c:pt>
                <c:pt idx="4452">
                  <c:v>0.227904</c:v>
                </c:pt>
                <c:pt idx="4453">
                  <c:v>0.23744499999999999</c:v>
                </c:pt>
                <c:pt idx="4454">
                  <c:v>0.246202</c:v>
                </c:pt>
                <c:pt idx="4455">
                  <c:v>0.25414700000000001</c:v>
                </c:pt>
                <c:pt idx="4456">
                  <c:v>0.26125399999999999</c:v>
                </c:pt>
                <c:pt idx="4457">
                  <c:v>0.26750200000000002</c:v>
                </c:pt>
                <c:pt idx="4458">
                  <c:v>0.27287099999999997</c:v>
                </c:pt>
                <c:pt idx="4459">
                  <c:v>0.27734300000000001</c:v>
                </c:pt>
                <c:pt idx="4460">
                  <c:v>0.28090599999999999</c:v>
                </c:pt>
                <c:pt idx="4461">
                  <c:v>0.28355000000000002</c:v>
                </c:pt>
                <c:pt idx="4462">
                  <c:v>0.28526600000000002</c:v>
                </c:pt>
                <c:pt idx="4463">
                  <c:v>0.286051</c:v>
                </c:pt>
                <c:pt idx="4464">
                  <c:v>0.28590399999999999</c:v>
                </c:pt>
                <c:pt idx="4465">
                  <c:v>0.284827</c:v>
                </c:pt>
                <c:pt idx="4466">
                  <c:v>0.28282499999999999</c:v>
                </c:pt>
                <c:pt idx="4467">
                  <c:v>0.27990599999999999</c:v>
                </c:pt>
                <c:pt idx="4468">
                  <c:v>0.27608100000000002</c:v>
                </c:pt>
                <c:pt idx="4469">
                  <c:v>0.27136500000000002</c:v>
                </c:pt>
                <c:pt idx="4470">
                  <c:v>0.26577400000000001</c:v>
                </c:pt>
                <c:pt idx="4471">
                  <c:v>0.259328</c:v>
                </c:pt>
                <c:pt idx="4472">
                  <c:v>0.25204900000000002</c:v>
                </c:pt>
                <c:pt idx="4473">
                  <c:v>0.24396300000000001</c:v>
                </c:pt>
                <c:pt idx="4474">
                  <c:v>0.235097</c:v>
                </c:pt>
                <c:pt idx="4475">
                  <c:v>0.22548000000000001</c:v>
                </c:pt>
                <c:pt idx="4476">
                  <c:v>0.215146</c:v>
                </c:pt>
                <c:pt idx="4477">
                  <c:v>0.204129</c:v>
                </c:pt>
                <c:pt idx="4478">
                  <c:v>0.192464</c:v>
                </c:pt>
                <c:pt idx="4479">
                  <c:v>0.18019099999999999</c:v>
                </c:pt>
                <c:pt idx="4480">
                  <c:v>0.167349</c:v>
                </c:pt>
                <c:pt idx="4481">
                  <c:v>0.15398000000000001</c:v>
                </c:pt>
                <c:pt idx="4482">
                  <c:v>0.140128</c:v>
                </c:pt>
                <c:pt idx="4483">
                  <c:v>0.12583800000000001</c:v>
                </c:pt>
                <c:pt idx="4484">
                  <c:v>0.111155</c:v>
                </c:pt>
                <c:pt idx="4485">
                  <c:v>9.6126000000000003E-2</c:v>
                </c:pt>
                <c:pt idx="4486">
                  <c:v>8.0798999999999996E-2</c:v>
                </c:pt>
                <c:pt idx="4487">
                  <c:v>6.5224000000000004E-2</c:v>
                </c:pt>
                <c:pt idx="4488">
                  <c:v>4.9449E-2</c:v>
                </c:pt>
                <c:pt idx="4489">
                  <c:v>3.3524999999999999E-2</c:v>
                </c:pt>
                <c:pt idx="4490">
                  <c:v>1.7500999999999999E-2</c:v>
                </c:pt>
                <c:pt idx="4491">
                  <c:v>1.428E-3</c:v>
                </c:pt>
                <c:pt idx="4492">
                  <c:v>-1.4642000000000001E-2</c:v>
                </c:pt>
                <c:pt idx="4493">
                  <c:v>-3.066E-2</c:v>
                </c:pt>
                <c:pt idx="4494">
                  <c:v>-4.6575999999999999E-2</c:v>
                </c:pt>
                <c:pt idx="4495">
                  <c:v>-6.2338999999999999E-2</c:v>
                </c:pt>
                <c:pt idx="4496">
                  <c:v>-7.7900999999999998E-2</c:v>
                </c:pt>
                <c:pt idx="4497">
                  <c:v>-9.3211000000000002E-2</c:v>
                </c:pt>
                <c:pt idx="4498">
                  <c:v>-0.108223</c:v>
                </c:pt>
                <c:pt idx="4499">
                  <c:v>-0.12289</c:v>
                </c:pt>
                <c:pt idx="4500">
                  <c:v>-0.13716400000000001</c:v>
                </c:pt>
                <c:pt idx="4501">
                  <c:v>-0.151002</c:v>
                </c:pt>
                <c:pt idx="4502">
                  <c:v>-0.16436000000000001</c:v>
                </c:pt>
                <c:pt idx="4503">
                  <c:v>-0.17719599999999999</c:v>
                </c:pt>
                <c:pt idx="4504">
                  <c:v>-0.189468</c:v>
                </c:pt>
                <c:pt idx="4505">
                  <c:v>-0.20113900000000001</c:v>
                </c:pt>
                <c:pt idx="4506">
                  <c:v>-0.212171</c:v>
                </c:pt>
                <c:pt idx="4507">
                  <c:v>-0.222529</c:v>
                </c:pt>
                <c:pt idx="4508">
                  <c:v>-0.23218</c:v>
                </c:pt>
                <c:pt idx="4509">
                  <c:v>-0.241092</c:v>
                </c:pt>
                <c:pt idx="4510">
                  <c:v>-0.24923699999999999</c:v>
                </c:pt>
                <c:pt idx="4511">
                  <c:v>-0.25658700000000001</c:v>
                </c:pt>
                <c:pt idx="4512">
                  <c:v>-0.26311899999999999</c:v>
                </c:pt>
                <c:pt idx="4513">
                  <c:v>-0.26881100000000002</c:v>
                </c:pt>
                <c:pt idx="4514">
                  <c:v>-0.273644</c:v>
                </c:pt>
                <c:pt idx="4515">
                  <c:v>-0.27760000000000001</c:v>
                </c:pt>
                <c:pt idx="4516">
                  <c:v>-0.28066600000000003</c:v>
                </c:pt>
                <c:pt idx="4517">
                  <c:v>-0.282831</c:v>
                </c:pt>
                <c:pt idx="4518">
                  <c:v>-0.28408699999999998</c:v>
                </c:pt>
                <c:pt idx="4519">
                  <c:v>-0.28442699999999999</c:v>
                </c:pt>
                <c:pt idx="4520">
                  <c:v>-0.28384900000000002</c:v>
                </c:pt>
                <c:pt idx="4521">
                  <c:v>-0.28235300000000002</c:v>
                </c:pt>
                <c:pt idx="4522">
                  <c:v>-0.27994200000000002</c:v>
                </c:pt>
                <c:pt idx="4523">
                  <c:v>-0.27662399999999998</c:v>
                </c:pt>
                <c:pt idx="4524">
                  <c:v>-0.27240500000000001</c:v>
                </c:pt>
                <c:pt idx="4525">
                  <c:v>-0.26729900000000001</c:v>
                </c:pt>
                <c:pt idx="4526">
                  <c:v>-0.26132100000000003</c:v>
                </c:pt>
                <c:pt idx="4527">
                  <c:v>-0.25448700000000002</c:v>
                </c:pt>
                <c:pt idx="4528">
                  <c:v>-0.24681900000000001</c:v>
                </c:pt>
                <c:pt idx="4529">
                  <c:v>-0.238341</c:v>
                </c:pt>
                <c:pt idx="4530">
                  <c:v>-0.229078</c:v>
                </c:pt>
                <c:pt idx="4531">
                  <c:v>-0.21906</c:v>
                </c:pt>
                <c:pt idx="4532">
                  <c:v>-0.208317</c:v>
                </c:pt>
                <c:pt idx="4533">
                  <c:v>-0.196884</c:v>
                </c:pt>
                <c:pt idx="4534">
                  <c:v>-0.18479799999999999</c:v>
                </c:pt>
                <c:pt idx="4535">
                  <c:v>-0.172097</c:v>
                </c:pt>
                <c:pt idx="4536">
                  <c:v>-0.15882199999999999</c:v>
                </c:pt>
                <c:pt idx="4537">
                  <c:v>-0.14501500000000001</c:v>
                </c:pt>
                <c:pt idx="4538">
                  <c:v>-0.13072300000000001</c:v>
                </c:pt>
                <c:pt idx="4539">
                  <c:v>-0.115992</c:v>
                </c:pt>
                <c:pt idx="4540">
                  <c:v>-0.10087</c:v>
                </c:pt>
                <c:pt idx="4541">
                  <c:v>-8.5406999999999997E-2</c:v>
                </c:pt>
                <c:pt idx="4542">
                  <c:v>-6.9653000000000007E-2</c:v>
                </c:pt>
                <c:pt idx="4543">
                  <c:v>-5.3661E-2</c:v>
                </c:pt>
                <c:pt idx="4544">
                  <c:v>-3.7484999999999997E-2</c:v>
                </c:pt>
                <c:pt idx="4545">
                  <c:v>-2.1177000000000001E-2</c:v>
                </c:pt>
                <c:pt idx="4546">
                  <c:v>-4.7930000000000004E-3</c:v>
                </c:pt>
                <c:pt idx="4547">
                  <c:v>1.1613999999999999E-2</c:v>
                </c:pt>
                <c:pt idx="4548">
                  <c:v>2.7987000000000001E-2</c:v>
                </c:pt>
                <c:pt idx="4549">
                  <c:v>4.4274000000000001E-2</c:v>
                </c:pt>
                <c:pt idx="4550">
                  <c:v>6.0417999999999999E-2</c:v>
                </c:pt>
                <c:pt idx="4551">
                  <c:v>7.6367000000000004E-2</c:v>
                </c:pt>
                <c:pt idx="4552">
                  <c:v>9.2065999999999995E-2</c:v>
                </c:pt>
                <c:pt idx="4553">
                  <c:v>0.107463</c:v>
                </c:pt>
                <c:pt idx="4554">
                  <c:v>0.122506</c:v>
                </c:pt>
                <c:pt idx="4555">
                  <c:v>0.13714599999999999</c:v>
                </c:pt>
                <c:pt idx="4556">
                  <c:v>0.151333</c:v>
                </c:pt>
                <c:pt idx="4557">
                  <c:v>0.16502</c:v>
                </c:pt>
                <c:pt idx="4558">
                  <c:v>0.17816199999999999</c:v>
                </c:pt>
                <c:pt idx="4559">
                  <c:v>0.190715</c:v>
                </c:pt>
                <c:pt idx="4560">
                  <c:v>0.20263700000000001</c:v>
                </c:pt>
                <c:pt idx="4561">
                  <c:v>0.213889</c:v>
                </c:pt>
                <c:pt idx="4562">
                  <c:v>0.22443399999999999</c:v>
                </c:pt>
                <c:pt idx="4563">
                  <c:v>0.234238</c:v>
                </c:pt>
                <c:pt idx="4564">
                  <c:v>0.24326800000000001</c:v>
                </c:pt>
                <c:pt idx="4565">
                  <c:v>0.251496</c:v>
                </c:pt>
                <c:pt idx="4566">
                  <c:v>0.25889499999999999</c:v>
                </c:pt>
                <c:pt idx="4567">
                  <c:v>0.26544200000000001</c:v>
                </c:pt>
                <c:pt idx="4568">
                  <c:v>0.27111600000000002</c:v>
                </c:pt>
                <c:pt idx="4569">
                  <c:v>0.27589900000000001</c:v>
                </c:pt>
                <c:pt idx="4570">
                  <c:v>0.279777</c:v>
                </c:pt>
                <c:pt idx="4571">
                  <c:v>0.28273900000000002</c:v>
                </c:pt>
                <c:pt idx="4572">
                  <c:v>0.284775</c:v>
                </c:pt>
                <c:pt idx="4573">
                  <c:v>0.28588200000000002</c:v>
                </c:pt>
                <c:pt idx="4574">
                  <c:v>0.28605599999999998</c:v>
                </c:pt>
                <c:pt idx="4575">
                  <c:v>0.28529900000000002</c:v>
                </c:pt>
                <c:pt idx="4576">
                  <c:v>0.28361599999999998</c:v>
                </c:pt>
                <c:pt idx="4577">
                  <c:v>0.28101199999999998</c:v>
                </c:pt>
                <c:pt idx="4578">
                  <c:v>0.27749800000000002</c:v>
                </c:pt>
                <c:pt idx="4579">
                  <c:v>0.27308700000000002</c:v>
                </c:pt>
                <c:pt idx="4580">
                  <c:v>0.26779599999999998</c:v>
                </c:pt>
                <c:pt idx="4581">
                  <c:v>0.26164199999999999</c:v>
                </c:pt>
                <c:pt idx="4582">
                  <c:v>0.25464799999999999</c:v>
                </c:pt>
                <c:pt idx="4583">
                  <c:v>0.246837</c:v>
                </c:pt>
                <c:pt idx="4584">
                  <c:v>0.238236</c:v>
                </c:pt>
                <c:pt idx="4585">
                  <c:v>0.228875</c:v>
                </c:pt>
                <c:pt idx="4586">
                  <c:v>0.21878500000000001</c:v>
                </c:pt>
                <c:pt idx="4587">
                  <c:v>0.20799899999999999</c:v>
                </c:pt>
                <c:pt idx="4588">
                  <c:v>0.19655300000000001</c:v>
                </c:pt>
                <c:pt idx="4589">
                  <c:v>0.18448500000000001</c:v>
                </c:pt>
                <c:pt idx="4590">
                  <c:v>0.17183499999999999</c:v>
                </c:pt>
                <c:pt idx="4591">
                  <c:v>0.15864300000000001</c:v>
                </c:pt>
                <c:pt idx="4592">
                  <c:v>0.144953</c:v>
                </c:pt>
                <c:pt idx="4593">
                  <c:v>0.13080900000000001</c:v>
                </c:pt>
                <c:pt idx="4594">
                  <c:v>0.116256</c:v>
                </c:pt>
                <c:pt idx="4595">
                  <c:v>0.101341</c:v>
                </c:pt>
                <c:pt idx="4596">
                  <c:v>8.6110999999999993E-2</c:v>
                </c:pt>
                <c:pt idx="4597">
                  <c:v>7.0615999999999998E-2</c:v>
                </c:pt>
                <c:pt idx="4598">
                  <c:v>5.4904000000000001E-2</c:v>
                </c:pt>
                <c:pt idx="4599">
                  <c:v>3.9025999999999998E-2</c:v>
                </c:pt>
                <c:pt idx="4600">
                  <c:v>2.3030999999999999E-2</c:v>
                </c:pt>
                <c:pt idx="4601">
                  <c:v>6.9690000000000004E-3</c:v>
                </c:pt>
                <c:pt idx="4602">
                  <c:v>-9.1079999999999998E-3</c:v>
                </c:pt>
                <c:pt idx="4603">
                  <c:v>-2.5149999999999999E-2</c:v>
                </c:pt>
                <c:pt idx="4604">
                  <c:v>-4.1105999999999997E-2</c:v>
                </c:pt>
                <c:pt idx="4605">
                  <c:v>-5.6927999999999999E-2</c:v>
                </c:pt>
                <c:pt idx="4606">
                  <c:v>-7.2564000000000003E-2</c:v>
                </c:pt>
                <c:pt idx="4607">
                  <c:v>-8.7967000000000004E-2</c:v>
                </c:pt>
                <c:pt idx="4608">
                  <c:v>-0.103087</c:v>
                </c:pt>
                <c:pt idx="4609">
                  <c:v>-0.117878</c:v>
                </c:pt>
                <c:pt idx="4610">
                  <c:v>-0.13229299999999999</c:v>
                </c:pt>
                <c:pt idx="4611">
                  <c:v>-0.146286</c:v>
                </c:pt>
                <c:pt idx="4612">
                  <c:v>-0.15981500000000001</c:v>
                </c:pt>
                <c:pt idx="4613">
                  <c:v>-0.17283499999999999</c:v>
                </c:pt>
                <c:pt idx="4614">
                  <c:v>-0.185306</c:v>
                </c:pt>
                <c:pt idx="4615">
                  <c:v>-0.197189</c:v>
                </c:pt>
                <c:pt idx="4616">
                  <c:v>-0.20844499999999999</c:v>
                </c:pt>
                <c:pt idx="4617">
                  <c:v>-0.21904000000000001</c:v>
                </c:pt>
                <c:pt idx="4618">
                  <c:v>-0.228938</c:v>
                </c:pt>
                <c:pt idx="4619">
                  <c:v>-0.23810799999999999</c:v>
                </c:pt>
                <c:pt idx="4620">
                  <c:v>-0.24651999999999999</c:v>
                </c:pt>
                <c:pt idx="4621">
                  <c:v>-0.25414799999999999</c:v>
                </c:pt>
                <c:pt idx="4622">
                  <c:v>-0.260965</c:v>
                </c:pt>
                <c:pt idx="4623">
                  <c:v>-0.26694800000000002</c:v>
                </c:pt>
                <c:pt idx="4624">
                  <c:v>-0.27207900000000002</c:v>
                </c:pt>
                <c:pt idx="4625">
                  <c:v>-0.276339</c:v>
                </c:pt>
                <c:pt idx="4626">
                  <c:v>-0.27971400000000002</c:v>
                </c:pt>
                <c:pt idx="4627">
                  <c:v>-0.28219100000000003</c:v>
                </c:pt>
                <c:pt idx="4628">
                  <c:v>-0.28376099999999999</c:v>
                </c:pt>
                <c:pt idx="4629">
                  <c:v>-0.28441699999999998</c:v>
                </c:pt>
                <c:pt idx="4630">
                  <c:v>-0.28415499999999999</c:v>
                </c:pt>
                <c:pt idx="4631">
                  <c:v>-0.28297600000000001</c:v>
                </c:pt>
                <c:pt idx="4632">
                  <c:v>-0.28088000000000002</c:v>
                </c:pt>
                <c:pt idx="4633">
                  <c:v>-0.27787400000000001</c:v>
                </c:pt>
                <c:pt idx="4634">
                  <c:v>-0.27396500000000001</c:v>
                </c:pt>
                <c:pt idx="4635">
                  <c:v>-0.26916299999999999</c:v>
                </c:pt>
                <c:pt idx="4636">
                  <c:v>-0.263484</c:v>
                </c:pt>
                <c:pt idx="4637">
                  <c:v>-0.25694299999999998</c:v>
                </c:pt>
                <c:pt idx="4638">
                  <c:v>-0.24956</c:v>
                </c:pt>
                <c:pt idx="4639">
                  <c:v>-0.24135799999999999</c:v>
                </c:pt>
                <c:pt idx="4640">
                  <c:v>-0.23236299999999999</c:v>
                </c:pt>
                <c:pt idx="4641">
                  <c:v>-0.22260199999999999</c:v>
                </c:pt>
                <c:pt idx="4642">
                  <c:v>-0.21210499999999999</c:v>
                </c:pt>
                <c:pt idx="4643">
                  <c:v>-0.200906</c:v>
                </c:pt>
                <c:pt idx="4644">
                  <c:v>-0.18904099999999999</c:v>
                </c:pt>
                <c:pt idx="4645">
                  <c:v>-0.17654700000000001</c:v>
                </c:pt>
                <c:pt idx="4646">
                  <c:v>-0.163465</c:v>
                </c:pt>
                <c:pt idx="4647">
                  <c:v>-0.149837</c:v>
                </c:pt>
                <c:pt idx="4648">
                  <c:v>-0.135708</c:v>
                </c:pt>
                <c:pt idx="4649">
                  <c:v>-0.12112299999999999</c:v>
                </c:pt>
                <c:pt idx="4650">
                  <c:v>-0.10613</c:v>
                </c:pt>
                <c:pt idx="4651">
                  <c:v>-9.0777999999999998E-2</c:v>
                </c:pt>
                <c:pt idx="4652">
                  <c:v>-7.5119000000000005E-2</c:v>
                </c:pt>
                <c:pt idx="4653">
                  <c:v>-5.9202999999999999E-2</c:v>
                </c:pt>
                <c:pt idx="4654">
                  <c:v>-4.3084999999999998E-2</c:v>
                </c:pt>
                <c:pt idx="4655">
                  <c:v>-2.6816E-2</c:v>
                </c:pt>
                <c:pt idx="4656">
                  <c:v>-1.0451999999999999E-2</c:v>
                </c:pt>
                <c:pt idx="4657">
                  <c:v>5.953E-3</c:v>
                </c:pt>
                <c:pt idx="4658">
                  <c:v>2.2343999999999999E-2</c:v>
                </c:pt>
                <c:pt idx="4659">
                  <c:v>3.8667E-2</c:v>
                </c:pt>
                <c:pt idx="4660">
                  <c:v>5.4866999999999999E-2</c:v>
                </c:pt>
                <c:pt idx="4661">
                  <c:v>7.0888999999999994E-2</c:v>
                </c:pt>
                <c:pt idx="4662">
                  <c:v>8.6679999999999993E-2</c:v>
                </c:pt>
                <c:pt idx="4663">
                  <c:v>0.102187</c:v>
                </c:pt>
                <c:pt idx="4664">
                  <c:v>0.117358</c:v>
                </c:pt>
                <c:pt idx="4665">
                  <c:v>0.13214300000000001</c:v>
                </c:pt>
                <c:pt idx="4666">
                  <c:v>0.14649100000000001</c:v>
                </c:pt>
                <c:pt idx="4667">
                  <c:v>0.160356</c:v>
                </c:pt>
                <c:pt idx="4668">
                  <c:v>0.17369100000000001</c:v>
                </c:pt>
                <c:pt idx="4669">
                  <c:v>0.18645200000000001</c:v>
                </c:pt>
                <c:pt idx="4670">
                  <c:v>0.19859599999999999</c:v>
                </c:pt>
                <c:pt idx="4671">
                  <c:v>0.21008299999999999</c:v>
                </c:pt>
                <c:pt idx="4672">
                  <c:v>0.22087599999999999</c:v>
                </c:pt>
                <c:pt idx="4673">
                  <c:v>0.23093900000000001</c:v>
                </c:pt>
                <c:pt idx="4674">
                  <c:v>0.24024000000000001</c:v>
                </c:pt>
                <c:pt idx="4675">
                  <c:v>0.248748</c:v>
                </c:pt>
                <c:pt idx="4676">
                  <c:v>0.25643500000000002</c:v>
                </c:pt>
                <c:pt idx="4677">
                  <c:v>0.26327899999999999</c:v>
                </c:pt>
                <c:pt idx="4678">
                  <c:v>0.26925500000000002</c:v>
                </c:pt>
                <c:pt idx="4679">
                  <c:v>0.27434700000000001</c:v>
                </c:pt>
                <c:pt idx="4680">
                  <c:v>0.27853899999999998</c:v>
                </c:pt>
                <c:pt idx="4681">
                  <c:v>0.28181800000000001</c:v>
                </c:pt>
                <c:pt idx="4682">
                  <c:v>0.28417399999999998</c:v>
                </c:pt>
                <c:pt idx="4683">
                  <c:v>0.28560200000000002</c:v>
                </c:pt>
                <c:pt idx="4684">
                  <c:v>0.28609800000000002</c:v>
                </c:pt>
                <c:pt idx="4685">
                  <c:v>0.28566200000000003</c:v>
                </c:pt>
                <c:pt idx="4686">
                  <c:v>0.28429700000000002</c:v>
                </c:pt>
                <c:pt idx="4687">
                  <c:v>0.28200900000000001</c:v>
                </c:pt>
                <c:pt idx="4688">
                  <c:v>0.278808</c:v>
                </c:pt>
                <c:pt idx="4689">
                  <c:v>0.27470499999999998</c:v>
                </c:pt>
                <c:pt idx="4690">
                  <c:v>0.26971499999999998</c:v>
                </c:pt>
                <c:pt idx="4691">
                  <c:v>0.26385599999999998</c:v>
                </c:pt>
                <c:pt idx="4692">
                  <c:v>0.25714900000000002</c:v>
                </c:pt>
                <c:pt idx="4693">
                  <c:v>0.24961700000000001</c:v>
                </c:pt>
                <c:pt idx="4694">
                  <c:v>0.241286</c:v>
                </c:pt>
                <c:pt idx="4695">
                  <c:v>0.232184</c:v>
                </c:pt>
                <c:pt idx="4696">
                  <c:v>0.22234100000000001</c:v>
                </c:pt>
                <c:pt idx="4697">
                  <c:v>0.21179100000000001</c:v>
                </c:pt>
                <c:pt idx="4698">
                  <c:v>0.200569</c:v>
                </c:pt>
                <c:pt idx="4699">
                  <c:v>0.18871099999999999</c:v>
                </c:pt>
                <c:pt idx="4700">
                  <c:v>0.176257</c:v>
                </c:pt>
                <c:pt idx="4701">
                  <c:v>0.163247</c:v>
                </c:pt>
                <c:pt idx="4702">
                  <c:v>0.149724</c:v>
                </c:pt>
                <c:pt idx="4703">
                  <c:v>0.13573099999999999</c:v>
                </c:pt>
                <c:pt idx="4704">
                  <c:v>0.12131400000000001</c:v>
                </c:pt>
                <c:pt idx="4705">
                  <c:v>0.106518</c:v>
                </c:pt>
                <c:pt idx="4706">
                  <c:v>9.1392000000000001E-2</c:v>
                </c:pt>
                <c:pt idx="4707">
                  <c:v>7.5982999999999995E-2</c:v>
                </c:pt>
                <c:pt idx="4708">
                  <c:v>6.0339999999999998E-2</c:v>
                </c:pt>
                <c:pt idx="4709">
                  <c:v>4.4512999999999997E-2</c:v>
                </c:pt>
                <c:pt idx="4710">
                  <c:v>2.8552999999999999E-2</c:v>
                </c:pt>
                <c:pt idx="4711">
                  <c:v>1.2508E-2</c:v>
                </c:pt>
                <c:pt idx="4712">
                  <c:v>-3.5690000000000001E-3</c:v>
                </c:pt>
                <c:pt idx="4713">
                  <c:v>-1.9629000000000001E-2</c:v>
                </c:pt>
                <c:pt idx="4714">
                  <c:v>-3.5619999999999999E-2</c:v>
                </c:pt>
                <c:pt idx="4715">
                  <c:v>-5.1493999999999998E-2</c:v>
                </c:pt>
                <c:pt idx="4716">
                  <c:v>-6.7199999999999996E-2</c:v>
                </c:pt>
                <c:pt idx="4717">
                  <c:v>-8.2688999999999999E-2</c:v>
                </c:pt>
                <c:pt idx="4718">
                  <c:v>-9.7911999999999999E-2</c:v>
                </c:pt>
                <c:pt idx="4719">
                  <c:v>-0.112821</c:v>
                </c:pt>
                <c:pt idx="4720">
                  <c:v>-0.12737100000000001</c:v>
                </c:pt>
                <c:pt idx="4721">
                  <c:v>-0.141515</c:v>
                </c:pt>
                <c:pt idx="4722">
                  <c:v>-0.15520800000000001</c:v>
                </c:pt>
                <c:pt idx="4723">
                  <c:v>-0.168408</c:v>
                </c:pt>
                <c:pt idx="4724">
                  <c:v>-0.18107400000000001</c:v>
                </c:pt>
                <c:pt idx="4725">
                  <c:v>-0.193164</c:v>
                </c:pt>
                <c:pt idx="4726">
                  <c:v>-0.20463999999999999</c:v>
                </c:pt>
                <c:pt idx="4727">
                  <c:v>-0.21546699999999999</c:v>
                </c:pt>
                <c:pt idx="4728">
                  <c:v>-0.225609</c:v>
                </c:pt>
                <c:pt idx="4729">
                  <c:v>-0.23503299999999999</c:v>
                </c:pt>
                <c:pt idx="4730">
                  <c:v>-0.24371000000000001</c:v>
                </c:pt>
                <c:pt idx="4731">
                  <c:v>-0.25161099999999997</c:v>
                </c:pt>
                <c:pt idx="4732">
                  <c:v>-0.25871</c:v>
                </c:pt>
                <c:pt idx="4733">
                  <c:v>-0.264984</c:v>
                </c:pt>
                <c:pt idx="4734">
                  <c:v>-0.27041100000000001</c:v>
                </c:pt>
                <c:pt idx="4735">
                  <c:v>-0.27497300000000002</c:v>
                </c:pt>
                <c:pt idx="4736">
                  <c:v>-0.27865499999999999</c:v>
                </c:pt>
                <c:pt idx="4737">
                  <c:v>-0.28144200000000003</c:v>
                </c:pt>
                <c:pt idx="4738">
                  <c:v>-0.28332600000000002</c:v>
                </c:pt>
                <c:pt idx="4739">
                  <c:v>-0.284298</c:v>
                </c:pt>
                <c:pt idx="4740">
                  <c:v>-0.28435300000000002</c:v>
                </c:pt>
                <c:pt idx="4741">
                  <c:v>-0.28349000000000002</c:v>
                </c:pt>
                <c:pt idx="4742">
                  <c:v>-0.28171000000000002</c:v>
                </c:pt>
                <c:pt idx="4743">
                  <c:v>-0.27901700000000002</c:v>
                </c:pt>
                <c:pt idx="4744">
                  <c:v>-0.275418</c:v>
                </c:pt>
                <c:pt idx="4745">
                  <c:v>-0.270922</c:v>
                </c:pt>
                <c:pt idx="4746">
                  <c:v>-0.265544</c:v>
                </c:pt>
                <c:pt idx="4747">
                  <c:v>-0.25929799999999997</c:v>
                </c:pt>
                <c:pt idx="4748">
                  <c:v>-0.25220300000000001</c:v>
                </c:pt>
                <c:pt idx="4749">
                  <c:v>-0.244281</c:v>
                </c:pt>
                <c:pt idx="4750">
                  <c:v>-0.23555599999999999</c:v>
                </c:pt>
                <c:pt idx="4751">
                  <c:v>-0.22605600000000001</c:v>
                </c:pt>
                <c:pt idx="4752">
                  <c:v>-0.215809</c:v>
                </c:pt>
                <c:pt idx="4753">
                  <c:v>-0.204848</c:v>
                </c:pt>
                <c:pt idx="4754">
                  <c:v>-0.19320899999999999</c:v>
                </c:pt>
                <c:pt idx="4755">
                  <c:v>-0.180927</c:v>
                </c:pt>
                <c:pt idx="4756">
                  <c:v>-0.168044</c:v>
                </c:pt>
                <c:pt idx="4757">
                  <c:v>-0.15459899999999999</c:v>
                </c:pt>
                <c:pt idx="4758">
                  <c:v>-0.14063700000000001</c:v>
                </c:pt>
                <c:pt idx="4759">
                  <c:v>-0.12620400000000001</c:v>
                </c:pt>
                <c:pt idx="4760">
                  <c:v>-0.111346</c:v>
                </c:pt>
                <c:pt idx="4761">
                  <c:v>-9.6113000000000004E-2</c:v>
                </c:pt>
                <c:pt idx="4762">
                  <c:v>-8.0554000000000001E-2</c:v>
                </c:pt>
                <c:pt idx="4763">
                  <c:v>-6.4721000000000001E-2</c:v>
                </c:pt>
                <c:pt idx="4764">
                  <c:v>-4.8666000000000001E-2</c:v>
                </c:pt>
                <c:pt idx="4765">
                  <c:v>-3.2443E-2</c:v>
                </c:pt>
                <c:pt idx="4766">
                  <c:v>-1.6105999999999999E-2</c:v>
                </c:pt>
                <c:pt idx="4767">
                  <c:v>2.9100000000000003E-4</c:v>
                </c:pt>
                <c:pt idx="4768">
                  <c:v>1.6694000000000001E-2</c:v>
                </c:pt>
                <c:pt idx="4769">
                  <c:v>3.3045999999999999E-2</c:v>
                </c:pt>
                <c:pt idx="4770">
                  <c:v>4.9293999999999998E-2</c:v>
                </c:pt>
                <c:pt idx="4771">
                  <c:v>6.5383999999999998E-2</c:v>
                </c:pt>
                <c:pt idx="4772">
                  <c:v>8.1259999999999999E-2</c:v>
                </c:pt>
                <c:pt idx="4773">
                  <c:v>9.6870999999999999E-2</c:v>
                </c:pt>
                <c:pt idx="4774">
                  <c:v>0.112164</c:v>
                </c:pt>
                <c:pt idx="4775">
                  <c:v>0.12708800000000001</c:v>
                </c:pt>
                <c:pt idx="4776">
                  <c:v>0.141592</c:v>
                </c:pt>
                <c:pt idx="4777">
                  <c:v>0.15562899999999999</c:v>
                </c:pt>
                <c:pt idx="4778">
                  <c:v>0.169152</c:v>
                </c:pt>
                <c:pt idx="4779">
                  <c:v>0.182115</c:v>
                </c:pt>
                <c:pt idx="4780">
                  <c:v>0.19447700000000001</c:v>
                </c:pt>
                <c:pt idx="4781">
                  <c:v>0.20619499999999999</c:v>
                </c:pt>
                <c:pt idx="4782">
                  <c:v>0.21723100000000001</c:v>
                </c:pt>
                <c:pt idx="4783">
                  <c:v>0.22755</c:v>
                </c:pt>
                <c:pt idx="4784">
                  <c:v>0.23711699999999999</c:v>
                </c:pt>
                <c:pt idx="4785">
                  <c:v>0.24590200000000001</c:v>
                </c:pt>
                <c:pt idx="4786">
                  <c:v>0.25387500000000002</c:v>
                </c:pt>
                <c:pt idx="4787">
                  <c:v>0.26101200000000002</c:v>
                </c:pt>
                <c:pt idx="4788">
                  <c:v>0.26729000000000003</c:v>
                </c:pt>
                <c:pt idx="4789">
                  <c:v>0.27268900000000001</c:v>
                </c:pt>
                <c:pt idx="4790">
                  <c:v>0.27719300000000002</c:v>
                </c:pt>
                <c:pt idx="4791">
                  <c:v>0.28078799999999998</c:v>
                </c:pt>
                <c:pt idx="4792">
                  <c:v>0.28346300000000002</c:v>
                </c:pt>
                <c:pt idx="4793">
                  <c:v>0.28521099999999999</c:v>
                </c:pt>
                <c:pt idx="4794">
                  <c:v>0.28602899999999998</c:v>
                </c:pt>
                <c:pt idx="4795">
                  <c:v>0.285914</c:v>
                </c:pt>
                <c:pt idx="4796">
                  <c:v>0.28486899999999998</c:v>
                </c:pt>
                <c:pt idx="4797">
                  <c:v>0.28289799999999998</c:v>
                </c:pt>
                <c:pt idx="4798">
                  <c:v>0.28001100000000001</c:v>
                </c:pt>
                <c:pt idx="4799">
                  <c:v>0.27621699999999999</c:v>
                </c:pt>
                <c:pt idx="4800">
                  <c:v>0.27153100000000002</c:v>
                </c:pt>
                <c:pt idx="4801">
                  <c:v>0.26596999999999998</c:v>
                </c:pt>
                <c:pt idx="4802">
                  <c:v>0.25955299999999998</c:v>
                </c:pt>
                <c:pt idx="4803">
                  <c:v>0.252303</c:v>
                </c:pt>
                <c:pt idx="4804">
                  <c:v>0.24424399999999999</c:v>
                </c:pt>
                <c:pt idx="4805">
                  <c:v>0.235404</c:v>
                </c:pt>
                <c:pt idx="4806">
                  <c:v>0.22581300000000001</c:v>
                </c:pt>
                <c:pt idx="4807">
                  <c:v>0.215503</c:v>
                </c:pt>
                <c:pt idx="4808">
                  <c:v>0.204509</c:v>
                </c:pt>
                <c:pt idx="4809">
                  <c:v>0.19286600000000001</c:v>
                </c:pt>
                <c:pt idx="4810">
                  <c:v>0.180613</c:v>
                </c:pt>
                <c:pt idx="4811">
                  <c:v>0.16778999999999999</c:v>
                </c:pt>
                <c:pt idx="4812">
                  <c:v>0.15443899999999999</c:v>
                </c:pt>
                <c:pt idx="4813">
                  <c:v>0.14060300000000001</c:v>
                </c:pt>
                <c:pt idx="4814">
                  <c:v>0.12632699999999999</c:v>
                </c:pt>
                <c:pt idx="4815">
                  <c:v>0.11165600000000001</c:v>
                </c:pt>
                <c:pt idx="4816">
                  <c:v>9.6639000000000003E-2</c:v>
                </c:pt>
                <c:pt idx="4817">
                  <c:v>8.1322000000000005E-2</c:v>
                </c:pt>
                <c:pt idx="4818">
                  <c:v>6.5754000000000007E-2</c:v>
                </c:pt>
                <c:pt idx="4819">
                  <c:v>4.9985000000000002E-2</c:v>
                </c:pt>
                <c:pt idx="4820">
                  <c:v>3.4064999999999998E-2</c:v>
                </c:pt>
                <c:pt idx="4821">
                  <c:v>1.8044000000000001E-2</c:v>
                </c:pt>
                <c:pt idx="4822">
                  <c:v>1.9719999999999998E-3</c:v>
                </c:pt>
                <c:pt idx="4823">
                  <c:v>-1.4099E-2</c:v>
                </c:pt>
                <c:pt idx="4824">
                  <c:v>-3.0120000000000001E-2</c:v>
                </c:pt>
                <c:pt idx="4825">
                  <c:v>-4.6039999999999998E-2</c:v>
                </c:pt>
                <c:pt idx="4826">
                  <c:v>-6.1809000000000003E-2</c:v>
                </c:pt>
                <c:pt idx="4827">
                  <c:v>-7.7379000000000003E-2</c:v>
                </c:pt>
                <c:pt idx="4828">
                  <c:v>-9.2699000000000004E-2</c:v>
                </c:pt>
                <c:pt idx="4829">
                  <c:v>-0.107722</c:v>
                </c:pt>
                <c:pt idx="4830">
                  <c:v>-0.122401</c:v>
                </c:pt>
                <c:pt idx="4831">
                  <c:v>-0.136689</c:v>
                </c:pt>
                <c:pt idx="4832">
                  <c:v>-0.15054300000000001</c:v>
                </c:pt>
                <c:pt idx="4833">
                  <c:v>-0.16391800000000001</c:v>
                </c:pt>
                <c:pt idx="4834">
                  <c:v>-0.17677300000000001</c:v>
                </c:pt>
                <c:pt idx="4835">
                  <c:v>-0.18906500000000001</c:v>
                </c:pt>
                <c:pt idx="4836">
                  <c:v>-0.20075799999999999</c:v>
                </c:pt>
                <c:pt idx="4837">
                  <c:v>-0.211813</c:v>
                </c:pt>
                <c:pt idx="4838">
                  <c:v>-0.222194</c:v>
                </c:pt>
                <c:pt idx="4839">
                  <c:v>-0.23186999999999999</c:v>
                </c:pt>
                <c:pt idx="4840">
                  <c:v>-0.24080799999999999</c:v>
                </c:pt>
                <c:pt idx="4841">
                  <c:v>-0.24898000000000001</c:v>
                </c:pt>
                <c:pt idx="4842">
                  <c:v>-0.25635799999999997</c:v>
                </c:pt>
                <c:pt idx="4843">
                  <c:v>-0.26291900000000001</c:v>
                </c:pt>
                <c:pt idx="4844">
                  <c:v>-0.26863999999999999</c:v>
                </c:pt>
                <c:pt idx="4845">
                  <c:v>-0.27350200000000002</c:v>
                </c:pt>
                <c:pt idx="4846">
                  <c:v>-0.27748899999999999</c:v>
                </c:pt>
                <c:pt idx="4847">
                  <c:v>-0.280586</c:v>
                </c:pt>
                <c:pt idx="4848">
                  <c:v>-0.28278199999999998</c:v>
                </c:pt>
                <c:pt idx="4849">
                  <c:v>-0.28406900000000002</c:v>
                </c:pt>
                <c:pt idx="4850">
                  <c:v>-0.284441</c:v>
                </c:pt>
                <c:pt idx="4851">
                  <c:v>-0.28389399999999998</c:v>
                </c:pt>
                <c:pt idx="4852">
                  <c:v>-0.28243000000000001</c:v>
                </c:pt>
                <c:pt idx="4853">
                  <c:v>-0.28005099999999999</c:v>
                </c:pt>
                <c:pt idx="4854">
                  <c:v>-0.27676400000000001</c:v>
                </c:pt>
                <c:pt idx="4855">
                  <c:v>-0.27257599999999998</c:v>
                </c:pt>
                <c:pt idx="4856">
                  <c:v>-0.26750099999999999</c:v>
                </c:pt>
                <c:pt idx="4857">
                  <c:v>-0.26155200000000001</c:v>
                </c:pt>
                <c:pt idx="4858">
                  <c:v>-0.25474799999999997</c:v>
                </c:pt>
                <c:pt idx="4859">
                  <c:v>-0.24710799999999999</c:v>
                </c:pt>
                <c:pt idx="4860">
                  <c:v>-0.23865700000000001</c:v>
                </c:pt>
                <c:pt idx="4861">
                  <c:v>-0.22942100000000001</c:v>
                </c:pt>
                <c:pt idx="4862">
                  <c:v>-0.21942800000000001</c:v>
                </c:pt>
                <c:pt idx="4863">
                  <c:v>-0.20871000000000001</c:v>
                </c:pt>
                <c:pt idx="4864">
                  <c:v>-0.1973</c:v>
                </c:pt>
                <c:pt idx="4865">
                  <c:v>-0.18523600000000001</c:v>
                </c:pt>
                <c:pt idx="4866">
                  <c:v>-0.17255499999999999</c:v>
                </c:pt>
                <c:pt idx="4867">
                  <c:v>-0.159299</c:v>
                </c:pt>
                <c:pt idx="4868">
                  <c:v>-0.145511</c:v>
                </c:pt>
                <c:pt idx="4869">
                  <c:v>-0.13123499999999999</c:v>
                </c:pt>
                <c:pt idx="4870">
                  <c:v>-0.116518</c:v>
                </c:pt>
                <c:pt idx="4871">
                  <c:v>-0.101408</c:v>
                </c:pt>
                <c:pt idx="4872">
                  <c:v>-8.5956000000000005E-2</c:v>
                </c:pt>
                <c:pt idx="4873">
                  <c:v>-7.0211999999999997E-2</c:v>
                </c:pt>
                <c:pt idx="4874">
                  <c:v>-5.4226999999999997E-2</c:v>
                </c:pt>
                <c:pt idx="4875">
                  <c:v>-3.8056E-2</c:v>
                </c:pt>
                <c:pt idx="4876">
                  <c:v>-2.1752000000000001E-2</c:v>
                </c:pt>
                <c:pt idx="4877">
                  <c:v>-5.3699999999999998E-3</c:v>
                </c:pt>
                <c:pt idx="4878">
                  <c:v>1.1037E-2</c:v>
                </c:pt>
                <c:pt idx="4879">
                  <c:v>2.7413E-2</c:v>
                </c:pt>
                <c:pt idx="4880">
                  <c:v>4.3702999999999999E-2</c:v>
                </c:pt>
                <c:pt idx="4881">
                  <c:v>5.9853000000000003E-2</c:v>
                </c:pt>
                <c:pt idx="4882">
                  <c:v>7.5810000000000002E-2</c:v>
                </c:pt>
                <c:pt idx="4883">
                  <c:v>9.1518000000000002E-2</c:v>
                </c:pt>
                <c:pt idx="4884">
                  <c:v>0.10692599999999999</c:v>
                </c:pt>
                <c:pt idx="4885">
                  <c:v>0.12198299999999999</c:v>
                </c:pt>
                <c:pt idx="4886">
                  <c:v>0.13663800000000001</c:v>
                </c:pt>
                <c:pt idx="4887">
                  <c:v>0.150841</c:v>
                </c:pt>
                <c:pt idx="4888">
                  <c:v>0.164546</c:v>
                </c:pt>
                <c:pt idx="4889">
                  <c:v>0.177708</c:v>
                </c:pt>
                <c:pt idx="4890">
                  <c:v>0.19028100000000001</c:v>
                </c:pt>
                <c:pt idx="4891">
                  <c:v>0.20222599999999999</c:v>
                </c:pt>
                <c:pt idx="4892">
                  <c:v>0.213502</c:v>
                </c:pt>
                <c:pt idx="4893">
                  <c:v>0.22407199999999999</c:v>
                </c:pt>
                <c:pt idx="4894">
                  <c:v>0.233902</c:v>
                </c:pt>
                <c:pt idx="4895">
                  <c:v>0.24295900000000001</c:v>
                </c:pt>
                <c:pt idx="4896">
                  <c:v>0.25121599999999999</c:v>
                </c:pt>
                <c:pt idx="4897">
                  <c:v>0.25864399999999999</c:v>
                </c:pt>
                <c:pt idx="4898">
                  <c:v>0.26522000000000001</c:v>
                </c:pt>
                <c:pt idx="4899">
                  <c:v>0.270924</c:v>
                </c:pt>
                <c:pt idx="4900">
                  <c:v>0.27573900000000001</c:v>
                </c:pt>
                <c:pt idx="4901">
                  <c:v>0.27964800000000001</c:v>
                </c:pt>
                <c:pt idx="4902">
                  <c:v>0.28264099999999998</c:v>
                </c:pt>
                <c:pt idx="4903">
                  <c:v>0.28471000000000002</c:v>
                </c:pt>
                <c:pt idx="4904">
                  <c:v>0.28584900000000002</c:v>
                </c:pt>
                <c:pt idx="4905">
                  <c:v>0.286055</c:v>
                </c:pt>
                <c:pt idx="4906">
                  <c:v>0.285331</c:v>
                </c:pt>
                <c:pt idx="4907">
                  <c:v>0.28367900000000001</c:v>
                </c:pt>
                <c:pt idx="4908">
                  <c:v>0.28110600000000002</c:v>
                </c:pt>
                <c:pt idx="4909">
                  <c:v>0.27762399999999998</c:v>
                </c:pt>
                <c:pt idx="4910">
                  <c:v>0.27324399999999999</c:v>
                </c:pt>
                <c:pt idx="4911">
                  <c:v>0.267982</c:v>
                </c:pt>
                <c:pt idx="4912">
                  <c:v>0.26185799999999998</c:v>
                </c:pt>
                <c:pt idx="4913">
                  <c:v>0.25489200000000001</c:v>
                </c:pt>
                <c:pt idx="4914">
                  <c:v>0.247109</c:v>
                </c:pt>
                <c:pt idx="4915">
                  <c:v>0.238536</c:v>
                </c:pt>
                <c:pt idx="4916">
                  <c:v>0.22919999999999999</c:v>
                </c:pt>
                <c:pt idx="4917">
                  <c:v>0.219134</c:v>
                </c:pt>
                <c:pt idx="4918">
                  <c:v>0.208372</c:v>
                </c:pt>
                <c:pt idx="4919">
                  <c:v>0.19694800000000001</c:v>
                </c:pt>
                <c:pt idx="4920">
                  <c:v>0.18490100000000001</c:v>
                </c:pt>
                <c:pt idx="4921">
                  <c:v>0.17227000000000001</c:v>
                </c:pt>
                <c:pt idx="4922">
                  <c:v>0.15909699999999999</c:v>
                </c:pt>
                <c:pt idx="4923">
                  <c:v>0.145423</c:v>
                </c:pt>
                <c:pt idx="4924">
                  <c:v>0.13129299999999999</c:v>
                </c:pt>
                <c:pt idx="4925">
                  <c:v>0.116754</c:v>
                </c:pt>
                <c:pt idx="4926">
                  <c:v>0.10185</c:v>
                </c:pt>
                <c:pt idx="4927">
                  <c:v>8.6631E-2</c:v>
                </c:pt>
                <c:pt idx="4928">
                  <c:v>7.1143999999999999E-2</c:v>
                </c:pt>
                <c:pt idx="4929">
                  <c:v>5.5439000000000002E-2</c:v>
                </c:pt>
                <c:pt idx="4930">
                  <c:v>3.9565999999999997E-2</c:v>
                </c:pt>
                <c:pt idx="4931">
                  <c:v>2.3574000000000001E-2</c:v>
                </c:pt>
                <c:pt idx="4932">
                  <c:v>7.5139999999999998E-3</c:v>
                </c:pt>
                <c:pt idx="4933">
                  <c:v>-8.5640000000000004E-3</c:v>
                </c:pt>
                <c:pt idx="4934">
                  <c:v>-2.4608000000000001E-2</c:v>
                </c:pt>
                <c:pt idx="4935">
                  <c:v>-4.0568E-2</c:v>
                </c:pt>
                <c:pt idx="4936">
                  <c:v>-5.6395000000000001E-2</c:v>
                </c:pt>
                <c:pt idx="4937">
                  <c:v>-7.2039000000000006E-2</c:v>
                </c:pt>
                <c:pt idx="4938">
                  <c:v>-8.745E-2</c:v>
                </c:pt>
                <c:pt idx="4939">
                  <c:v>-0.10258100000000001</c:v>
                </c:pt>
                <c:pt idx="4940">
                  <c:v>-0.117384</c:v>
                </c:pt>
                <c:pt idx="4941">
                  <c:v>-0.13181200000000001</c:v>
                </c:pt>
                <c:pt idx="4942">
                  <c:v>-0.14582100000000001</c:v>
                </c:pt>
                <c:pt idx="4943">
                  <c:v>-0.15936600000000001</c:v>
                </c:pt>
                <c:pt idx="4944">
                  <c:v>-0.172405</c:v>
                </c:pt>
                <c:pt idx="4945">
                  <c:v>-0.184895</c:v>
                </c:pt>
                <c:pt idx="4946">
                  <c:v>-0.196799</c:v>
                </c:pt>
                <c:pt idx="4947">
                  <c:v>-0.20807800000000001</c:v>
                </c:pt>
                <c:pt idx="4948">
                  <c:v>-0.218696</c:v>
                </c:pt>
                <c:pt idx="4949">
                  <c:v>-0.22861799999999999</c:v>
                </c:pt>
                <c:pt idx="4950">
                  <c:v>-0.237814</c:v>
                </c:pt>
                <c:pt idx="4951">
                  <c:v>-0.246253</c:v>
                </c:pt>
                <c:pt idx="4952">
                  <c:v>-0.25390800000000002</c:v>
                </c:pt>
                <c:pt idx="4953">
                  <c:v>-0.26075300000000001</c:v>
                </c:pt>
                <c:pt idx="4954">
                  <c:v>-0.266766</c:v>
                </c:pt>
                <c:pt idx="4955">
                  <c:v>-0.27192699999999997</c:v>
                </c:pt>
                <c:pt idx="4956">
                  <c:v>-0.27621699999999999</c:v>
                </c:pt>
                <c:pt idx="4957">
                  <c:v>-0.27962199999999998</c:v>
                </c:pt>
                <c:pt idx="4958">
                  <c:v>-0.28213100000000002</c:v>
                </c:pt>
                <c:pt idx="4959">
                  <c:v>-0.28373199999999998</c:v>
                </c:pt>
                <c:pt idx="4960">
                  <c:v>-0.28441899999999998</c:v>
                </c:pt>
                <c:pt idx="4961">
                  <c:v>-0.28419</c:v>
                </c:pt>
                <c:pt idx="4962">
                  <c:v>-0.28304200000000002</c:v>
                </c:pt>
                <c:pt idx="4963">
                  <c:v>-0.28097800000000001</c:v>
                </c:pt>
                <c:pt idx="4964">
                  <c:v>-0.278003</c:v>
                </c:pt>
                <c:pt idx="4965">
                  <c:v>-0.27412399999999998</c:v>
                </c:pt>
                <c:pt idx="4966">
                  <c:v>-0.26935300000000001</c:v>
                </c:pt>
                <c:pt idx="4967">
                  <c:v>-0.26370399999999999</c:v>
                </c:pt>
                <c:pt idx="4968">
                  <c:v>-0.25719199999999998</c:v>
                </c:pt>
                <c:pt idx="4969">
                  <c:v>-0.24983900000000001</c:v>
                </c:pt>
                <c:pt idx="4970">
                  <c:v>-0.24166499999999999</c:v>
                </c:pt>
                <c:pt idx="4971">
                  <c:v>-0.23269599999999999</c:v>
                </c:pt>
                <c:pt idx="4972">
                  <c:v>-0.22296099999999999</c:v>
                </c:pt>
                <c:pt idx="4973">
                  <c:v>-0.21248900000000001</c:v>
                </c:pt>
                <c:pt idx="4974">
                  <c:v>-0.20131399999999999</c:v>
                </c:pt>
                <c:pt idx="4975">
                  <c:v>-0.189471</c:v>
                </c:pt>
                <c:pt idx="4976">
                  <c:v>-0.17699799999999999</c:v>
                </c:pt>
                <c:pt idx="4977">
                  <c:v>-0.163936</c:v>
                </c:pt>
                <c:pt idx="4978">
                  <c:v>-0.15032599999999999</c:v>
                </c:pt>
                <c:pt idx="4979">
                  <c:v>-0.136213</c:v>
                </c:pt>
                <c:pt idx="4980">
                  <c:v>-0.121643</c:v>
                </c:pt>
                <c:pt idx="4981">
                  <c:v>-0.10666299999999999</c:v>
                </c:pt>
                <c:pt idx="4982">
                  <c:v>-9.1323000000000001E-2</c:v>
                </c:pt>
                <c:pt idx="4983">
                  <c:v>-7.5674000000000005E-2</c:v>
                </c:pt>
                <c:pt idx="4984">
                  <c:v>-5.9766E-2</c:v>
                </c:pt>
                <c:pt idx="4985">
                  <c:v>-4.3652999999999997E-2</c:v>
                </c:pt>
                <c:pt idx="4986">
                  <c:v>-2.7389E-2</c:v>
                </c:pt>
                <c:pt idx="4987">
                  <c:v>-1.1028E-2</c:v>
                </c:pt>
                <c:pt idx="4988">
                  <c:v>5.3769999999999998E-3</c:v>
                </c:pt>
                <c:pt idx="4989">
                  <c:v>2.1770000000000001E-2</c:v>
                </c:pt>
                <c:pt idx="4990">
                  <c:v>3.8095999999999998E-2</c:v>
                </c:pt>
                <c:pt idx="4991">
                  <c:v>5.4301000000000002E-2</c:v>
                </c:pt>
                <c:pt idx="4992">
                  <c:v>7.0330000000000004E-2</c:v>
                </c:pt>
                <c:pt idx="4993">
                  <c:v>8.6128999999999997E-2</c:v>
                </c:pt>
                <c:pt idx="4994">
                  <c:v>0.101647</c:v>
                </c:pt>
                <c:pt idx="4995">
                  <c:v>0.116831</c:v>
                </c:pt>
                <c:pt idx="4996">
                  <c:v>0.13163</c:v>
                </c:pt>
                <c:pt idx="4997">
                  <c:v>0.145994000000000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D85-B245-8A3E-DBBE24900FD9}"/>
            </c:ext>
          </c:extLst>
        </c:ser>
        <c:ser>
          <c:idx val="7"/>
          <c:order val="8"/>
          <c:tx>
            <c:strRef>
              <c:f>Model!$D$1:$D$2</c:f>
              <c:strCache>
                <c:ptCount val="2"/>
                <c:pt idx="0">
                  <c:v>Model_v1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D$3:$D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7-EB7C-9048-A16E-14D57F9E79DB}"/>
            </c:ext>
          </c:extLst>
        </c:ser>
        <c:ser>
          <c:idx val="11"/>
          <c:order val="9"/>
          <c:tx>
            <c:strRef>
              <c:f>Model!$L$1:$L$2</c:f>
              <c:strCache>
                <c:ptCount val="2"/>
                <c:pt idx="0">
                  <c:v>Model_v2</c:v>
                </c:pt>
                <c:pt idx="1">
                  <c:v>h(20.5,t)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L$3:$L$5000</c:f>
              <c:numCache>
                <c:formatCode>General</c:formatCode>
                <c:ptCount val="499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9.9999999999999995E-7</c:v>
                </c:pt>
                <c:pt idx="7">
                  <c:v>5.0000000000000004E-6</c:v>
                </c:pt>
                <c:pt idx="8">
                  <c:v>1.7E-5</c:v>
                </c:pt>
                <c:pt idx="9">
                  <c:v>4.3999999999999999E-5</c:v>
                </c:pt>
                <c:pt idx="10">
                  <c:v>9.7E-5</c:v>
                </c:pt>
                <c:pt idx="11">
                  <c:v>1.8699999999999999E-4</c:v>
                </c:pt>
                <c:pt idx="12">
                  <c:v>3.3100000000000002E-4</c:v>
                </c:pt>
                <c:pt idx="13">
                  <c:v>5.4299999999999997E-4</c:v>
                </c:pt>
                <c:pt idx="14">
                  <c:v>8.4000000000000003E-4</c:v>
                </c:pt>
                <c:pt idx="15">
                  <c:v>1.238E-3</c:v>
                </c:pt>
                <c:pt idx="16">
                  <c:v>1.751E-3</c:v>
                </c:pt>
                <c:pt idx="17">
                  <c:v>2.395E-3</c:v>
                </c:pt>
                <c:pt idx="18">
                  <c:v>3.1819999999999999E-3</c:v>
                </c:pt>
                <c:pt idx="19">
                  <c:v>4.1229999999999999E-3</c:v>
                </c:pt>
                <c:pt idx="20">
                  <c:v>5.228E-3</c:v>
                </c:pt>
                <c:pt idx="21">
                  <c:v>6.5050000000000004E-3</c:v>
                </c:pt>
                <c:pt idx="22">
                  <c:v>7.9600000000000001E-3</c:v>
                </c:pt>
                <c:pt idx="23">
                  <c:v>9.5969999999999996E-3</c:v>
                </c:pt>
                <c:pt idx="24">
                  <c:v>1.1421000000000001E-2</c:v>
                </c:pt>
                <c:pt idx="25">
                  <c:v>1.3429999999999999E-2</c:v>
                </c:pt>
                <c:pt idx="26">
                  <c:v>1.5626999999999999E-2</c:v>
                </c:pt>
                <c:pt idx="27">
                  <c:v>1.8008E-2</c:v>
                </c:pt>
                <c:pt idx="28">
                  <c:v>2.0570999999999999E-2</c:v>
                </c:pt>
                <c:pt idx="29">
                  <c:v>2.3310999999999998E-2</c:v>
                </c:pt>
                <c:pt idx="30">
                  <c:v>2.6221000000000001E-2</c:v>
                </c:pt>
                <c:pt idx="31">
                  <c:v>2.9295999999999999E-2</c:v>
                </c:pt>
                <c:pt idx="32">
                  <c:v>3.2527E-2</c:v>
                </c:pt>
                <c:pt idx="33">
                  <c:v>3.5904999999999999E-2</c:v>
                </c:pt>
                <c:pt idx="34">
                  <c:v>3.9419999999999997E-2</c:v>
                </c:pt>
                <c:pt idx="35">
                  <c:v>4.3060000000000001E-2</c:v>
                </c:pt>
                <c:pt idx="36">
                  <c:v>4.6814000000000001E-2</c:v>
                </c:pt>
                <c:pt idx="37">
                  <c:v>5.067E-2</c:v>
                </c:pt>
                <c:pt idx="38">
                  <c:v>5.4614000000000003E-2</c:v>
                </c:pt>
                <c:pt idx="39">
                  <c:v>5.8632999999999998E-2</c:v>
                </c:pt>
                <c:pt idx="40">
                  <c:v>6.2712000000000004E-2</c:v>
                </c:pt>
                <c:pt idx="41">
                  <c:v>6.6836999999999994E-2</c:v>
                </c:pt>
                <c:pt idx="42">
                  <c:v>7.0993000000000001E-2</c:v>
                </c:pt>
                <c:pt idx="43">
                  <c:v>7.5163999999999995E-2</c:v>
                </c:pt>
                <c:pt idx="44">
                  <c:v>7.9336000000000004E-2</c:v>
                </c:pt>
                <c:pt idx="45">
                  <c:v>8.3492999999999998E-2</c:v>
                </c:pt>
                <c:pt idx="46">
                  <c:v>8.7619000000000002E-2</c:v>
                </c:pt>
                <c:pt idx="47">
                  <c:v>9.1699000000000003E-2</c:v>
                </c:pt>
                <c:pt idx="48">
                  <c:v>9.5716999999999997E-2</c:v>
                </c:pt>
                <c:pt idx="49">
                  <c:v>9.9658999999999998E-2</c:v>
                </c:pt>
                <c:pt idx="50">
                  <c:v>0.103508</c:v>
                </c:pt>
                <c:pt idx="51">
                  <c:v>0.107251</c:v>
                </c:pt>
                <c:pt idx="52">
                  <c:v>0.110873</c:v>
                </c:pt>
                <c:pt idx="53">
                  <c:v>0.11436</c:v>
                </c:pt>
                <c:pt idx="54">
                  <c:v>0.117698</c:v>
                </c:pt>
                <c:pt idx="55">
                  <c:v>0.120875</c:v>
                </c:pt>
                <c:pt idx="56">
                  <c:v>0.123878</c:v>
                </c:pt>
                <c:pt idx="57">
                  <c:v>0.126694</c:v>
                </c:pt>
                <c:pt idx="58">
                  <c:v>0.12931400000000001</c:v>
                </c:pt>
                <c:pt idx="59">
                  <c:v>0.13172500000000001</c:v>
                </c:pt>
                <c:pt idx="60">
                  <c:v>0.13391900000000001</c:v>
                </c:pt>
                <c:pt idx="61">
                  <c:v>0.13588600000000001</c:v>
                </c:pt>
                <c:pt idx="62">
                  <c:v>0.13761799999999999</c:v>
                </c:pt>
                <c:pt idx="63">
                  <c:v>0.13910800000000001</c:v>
                </c:pt>
                <c:pt idx="64">
                  <c:v>0.140348</c:v>
                </c:pt>
                <c:pt idx="65">
                  <c:v>0.14133399999999999</c:v>
                </c:pt>
                <c:pt idx="66">
                  <c:v>0.14205899999999999</c:v>
                </c:pt>
                <c:pt idx="67">
                  <c:v>0.14252100000000001</c:v>
                </c:pt>
                <c:pt idx="68">
                  <c:v>0.14271500000000001</c:v>
                </c:pt>
                <c:pt idx="69">
                  <c:v>0.14263999999999999</c:v>
                </c:pt>
                <c:pt idx="70">
                  <c:v>0.142294</c:v>
                </c:pt>
                <c:pt idx="71">
                  <c:v>0.141677</c:v>
                </c:pt>
                <c:pt idx="72">
                  <c:v>0.140788</c:v>
                </c:pt>
                <c:pt idx="73">
                  <c:v>0.13963100000000001</c:v>
                </c:pt>
                <c:pt idx="74">
                  <c:v>0.138206</c:v>
                </c:pt>
                <c:pt idx="75">
                  <c:v>0.136516</c:v>
                </c:pt>
                <c:pt idx="76">
                  <c:v>0.13456599999999999</c:v>
                </c:pt>
                <c:pt idx="77">
                  <c:v>0.13236100000000001</c:v>
                </c:pt>
                <c:pt idx="78">
                  <c:v>0.12990499999999999</c:v>
                </c:pt>
                <c:pt idx="79">
                  <c:v>0.12720600000000001</c:v>
                </c:pt>
                <c:pt idx="80">
                  <c:v>0.12427000000000001</c:v>
                </c:pt>
                <c:pt idx="81">
                  <c:v>0.121105</c:v>
                </c:pt>
                <c:pt idx="82">
                  <c:v>0.11772000000000001</c:v>
                </c:pt>
                <c:pt idx="83">
                  <c:v>0.114125</c:v>
                </c:pt>
                <c:pt idx="84">
                  <c:v>0.110328</c:v>
                </c:pt>
                <c:pt idx="85">
                  <c:v>0.106341</c:v>
                </c:pt>
                <c:pt idx="86">
                  <c:v>0.102176</c:v>
                </c:pt>
                <c:pt idx="87">
                  <c:v>9.7841999999999998E-2</c:v>
                </c:pt>
                <c:pt idx="88">
                  <c:v>9.3354000000000006E-2</c:v>
                </c:pt>
                <c:pt idx="89">
                  <c:v>8.8722999999999996E-2</c:v>
                </c:pt>
                <c:pt idx="90">
                  <c:v>8.3962999999999996E-2</c:v>
                </c:pt>
                <c:pt idx="91">
                  <c:v>7.9087000000000005E-2</c:v>
                </c:pt>
                <c:pt idx="92">
                  <c:v>7.4108999999999994E-2</c:v>
                </c:pt>
                <c:pt idx="93">
                  <c:v>6.9043999999999994E-2</c:v>
                </c:pt>
                <c:pt idx="94">
                  <c:v>6.3906000000000004E-2</c:v>
                </c:pt>
                <c:pt idx="95">
                  <c:v>5.8709999999999998E-2</c:v>
                </c:pt>
                <c:pt idx="96">
                  <c:v>5.3469999999999997E-2</c:v>
                </c:pt>
                <c:pt idx="97">
                  <c:v>4.8202000000000002E-2</c:v>
                </c:pt>
                <c:pt idx="98">
                  <c:v>4.2921000000000001E-2</c:v>
                </c:pt>
                <c:pt idx="99">
                  <c:v>3.7643000000000003E-2</c:v>
                </c:pt>
                <c:pt idx="100">
                  <c:v>3.2382000000000001E-2</c:v>
                </c:pt>
                <c:pt idx="101">
                  <c:v>2.7154000000000001E-2</c:v>
                </c:pt>
                <c:pt idx="102">
                  <c:v>2.1972999999999999E-2</c:v>
                </c:pt>
                <c:pt idx="103">
                  <c:v>1.6855999999999999E-2</c:v>
                </c:pt>
                <c:pt idx="104">
                  <c:v>1.1816999999999999E-2</c:v>
                </c:pt>
                <c:pt idx="105">
                  <c:v>6.8710000000000004E-3</c:v>
                </c:pt>
                <c:pt idx="106">
                  <c:v>2.032E-3</c:v>
                </c:pt>
                <c:pt idx="107">
                  <c:v>-2.686E-3</c:v>
                </c:pt>
                <c:pt idx="108">
                  <c:v>-7.2690000000000003E-3</c:v>
                </c:pt>
                <c:pt idx="109">
                  <c:v>-1.1703E-2</c:v>
                </c:pt>
                <c:pt idx="110">
                  <c:v>-1.5975E-2</c:v>
                </c:pt>
                <c:pt idx="111">
                  <c:v>-2.0074000000000002E-2</c:v>
                </c:pt>
                <c:pt idx="112">
                  <c:v>-2.3986E-2</c:v>
                </c:pt>
                <c:pt idx="113">
                  <c:v>-2.7699999999999999E-2</c:v>
                </c:pt>
                <c:pt idx="114">
                  <c:v>-3.1205E-2</c:v>
                </c:pt>
                <c:pt idx="115">
                  <c:v>-3.4492000000000002E-2</c:v>
                </c:pt>
                <c:pt idx="116">
                  <c:v>-3.7548999999999999E-2</c:v>
                </c:pt>
                <c:pt idx="117">
                  <c:v>-4.0369000000000002E-2</c:v>
                </c:pt>
                <c:pt idx="118">
                  <c:v>-4.2942000000000001E-2</c:v>
                </c:pt>
                <c:pt idx="119">
                  <c:v>-4.5261999999999997E-2</c:v>
                </c:pt>
                <c:pt idx="120">
                  <c:v>-4.7322000000000003E-2</c:v>
                </c:pt>
                <c:pt idx="121">
                  <c:v>-4.9113999999999998E-2</c:v>
                </c:pt>
                <c:pt idx="122">
                  <c:v>-5.0636E-2</c:v>
                </c:pt>
                <c:pt idx="123">
                  <c:v>-5.1880999999999997E-2</c:v>
                </c:pt>
                <c:pt idx="124">
                  <c:v>-5.2846999999999998E-2</c:v>
                </c:pt>
                <c:pt idx="125">
                  <c:v>-5.3530000000000001E-2</c:v>
                </c:pt>
                <c:pt idx="126">
                  <c:v>-5.3929999999999999E-2</c:v>
                </c:pt>
                <c:pt idx="127">
                  <c:v>-5.4045999999999997E-2</c:v>
                </c:pt>
                <c:pt idx="128">
                  <c:v>-5.3877000000000001E-2</c:v>
                </c:pt>
                <c:pt idx="129">
                  <c:v>-5.3425E-2</c:v>
                </c:pt>
                <c:pt idx="130">
                  <c:v>-5.2691000000000002E-2</c:v>
                </c:pt>
                <c:pt idx="131">
                  <c:v>-5.1679000000000003E-2</c:v>
                </c:pt>
                <c:pt idx="132">
                  <c:v>-5.0393E-2</c:v>
                </c:pt>
                <c:pt idx="133">
                  <c:v>-4.8835999999999997E-2</c:v>
                </c:pt>
                <c:pt idx="134">
                  <c:v>-4.7015000000000001E-2</c:v>
                </c:pt>
                <c:pt idx="135">
                  <c:v>-4.4936999999999998E-2</c:v>
                </c:pt>
                <c:pt idx="136">
                  <c:v>-4.2608E-2</c:v>
                </c:pt>
                <c:pt idx="137">
                  <c:v>-4.0037000000000003E-2</c:v>
                </c:pt>
                <c:pt idx="138">
                  <c:v>-3.7232000000000001E-2</c:v>
                </c:pt>
                <c:pt idx="139">
                  <c:v>-3.4204999999999999E-2</c:v>
                </c:pt>
                <c:pt idx="140">
                  <c:v>-3.0964999999999999E-2</c:v>
                </c:pt>
                <c:pt idx="141">
                  <c:v>-2.7522999999999999E-2</c:v>
                </c:pt>
                <c:pt idx="142">
                  <c:v>-2.3892E-2</c:v>
                </c:pt>
                <c:pt idx="143">
                  <c:v>-2.0084000000000001E-2</c:v>
                </c:pt>
                <c:pt idx="144">
                  <c:v>-1.6112999999999999E-2</c:v>
                </c:pt>
                <c:pt idx="145">
                  <c:v>-1.1993E-2</c:v>
                </c:pt>
                <c:pt idx="146">
                  <c:v>-7.737E-3</c:v>
                </c:pt>
                <c:pt idx="147">
                  <c:v>-3.3609999999999998E-3</c:v>
                </c:pt>
                <c:pt idx="148">
                  <c:v>1.121E-3</c:v>
                </c:pt>
                <c:pt idx="149">
                  <c:v>5.692E-3</c:v>
                </c:pt>
                <c:pt idx="150">
                  <c:v>1.0336E-2</c:v>
                </c:pt>
                <c:pt idx="151">
                  <c:v>1.5037999999999999E-2</c:v>
                </c:pt>
                <c:pt idx="152">
                  <c:v>1.9781E-2</c:v>
                </c:pt>
                <c:pt idx="153">
                  <c:v>2.4549000000000001E-2</c:v>
                </c:pt>
                <c:pt idx="154">
                  <c:v>2.9325E-2</c:v>
                </c:pt>
                <c:pt idx="155">
                  <c:v>3.4091999999999997E-2</c:v>
                </c:pt>
                <c:pt idx="156">
                  <c:v>3.8835000000000001E-2</c:v>
                </c:pt>
                <c:pt idx="157">
                  <c:v>4.3535999999999998E-2</c:v>
                </c:pt>
                <c:pt idx="158">
                  <c:v>4.8179E-2</c:v>
                </c:pt>
                <c:pt idx="159">
                  <c:v>5.2748000000000003E-2</c:v>
                </c:pt>
                <c:pt idx="160">
                  <c:v>5.7229000000000002E-2</c:v>
                </c:pt>
                <c:pt idx="161">
                  <c:v>6.1603999999999999E-2</c:v>
                </c:pt>
                <c:pt idx="162">
                  <c:v>6.5859000000000001E-2</c:v>
                </c:pt>
                <c:pt idx="163">
                  <c:v>6.9980000000000001E-2</c:v>
                </c:pt>
                <c:pt idx="164">
                  <c:v>7.3952000000000004E-2</c:v>
                </c:pt>
                <c:pt idx="165">
                  <c:v>7.7761999999999998E-2</c:v>
                </c:pt>
                <c:pt idx="166">
                  <c:v>8.1396999999999997E-2</c:v>
                </c:pt>
                <c:pt idx="167">
                  <c:v>8.4844000000000003E-2</c:v>
                </c:pt>
                <c:pt idx="168">
                  <c:v>8.8092000000000004E-2</c:v>
                </c:pt>
                <c:pt idx="169">
                  <c:v>9.1130000000000003E-2</c:v>
                </c:pt>
                <c:pt idx="170">
                  <c:v>9.3947000000000003E-2</c:v>
                </c:pt>
                <c:pt idx="171">
                  <c:v>9.6533999999999995E-2</c:v>
                </c:pt>
                <c:pt idx="172">
                  <c:v>9.8881999999999998E-2</c:v>
                </c:pt>
                <c:pt idx="173">
                  <c:v>0.100983</c:v>
                </c:pt>
                <c:pt idx="174">
                  <c:v>0.10283100000000001</c:v>
                </c:pt>
                <c:pt idx="175">
                  <c:v>0.104419</c:v>
                </c:pt>
                <c:pt idx="176">
                  <c:v>0.105741</c:v>
                </c:pt>
                <c:pt idx="177">
                  <c:v>0.106794</c:v>
                </c:pt>
                <c:pt idx="178">
                  <c:v>0.107573</c:v>
                </c:pt>
                <c:pt idx="179">
                  <c:v>0.10807700000000001</c:v>
                </c:pt>
                <c:pt idx="180">
                  <c:v>0.108304</c:v>
                </c:pt>
                <c:pt idx="181">
                  <c:v>0.108252</c:v>
                </c:pt>
                <c:pt idx="182">
                  <c:v>0.107922</c:v>
                </c:pt>
                <c:pt idx="183">
                  <c:v>0.10731499999999999</c:v>
                </c:pt>
                <c:pt idx="184">
                  <c:v>0.106432</c:v>
                </c:pt>
                <c:pt idx="185">
                  <c:v>0.105277</c:v>
                </c:pt>
                <c:pt idx="186">
                  <c:v>0.103854</c:v>
                </c:pt>
                <c:pt idx="187">
                  <c:v>0.10216600000000001</c:v>
                </c:pt>
                <c:pt idx="188">
                  <c:v>0.100219</c:v>
                </c:pt>
                <c:pt idx="189">
                  <c:v>9.8018999999999995E-2</c:v>
                </c:pt>
                <c:pt idx="190">
                  <c:v>9.5574000000000006E-2</c:v>
                </c:pt>
                <c:pt idx="191">
                  <c:v>9.289E-2</c:v>
                </c:pt>
                <c:pt idx="192">
                  <c:v>8.9977000000000001E-2</c:v>
                </c:pt>
                <c:pt idx="193">
                  <c:v>8.6843000000000004E-2</c:v>
                </c:pt>
                <c:pt idx="194">
                  <c:v>8.3498000000000003E-2</c:v>
                </c:pt>
                <c:pt idx="195">
                  <c:v>7.9951999999999995E-2</c:v>
                </c:pt>
                <c:pt idx="196">
                  <c:v>7.6216999999999993E-2</c:v>
                </c:pt>
                <c:pt idx="197">
                  <c:v>7.2304999999999994E-2</c:v>
                </c:pt>
                <c:pt idx="198">
                  <c:v>6.8226999999999996E-2</c:v>
                </c:pt>
                <c:pt idx="199">
                  <c:v>6.3995999999999997E-2</c:v>
                </c:pt>
                <c:pt idx="200">
                  <c:v>5.9624999999999997E-2</c:v>
                </c:pt>
                <c:pt idx="201">
                  <c:v>5.5127000000000002E-2</c:v>
                </c:pt>
                <c:pt idx="202">
                  <c:v>5.0516999999999999E-2</c:v>
                </c:pt>
                <c:pt idx="203">
                  <c:v>4.5809000000000002E-2</c:v>
                </c:pt>
                <c:pt idx="204">
                  <c:v>4.1016999999999998E-2</c:v>
                </c:pt>
                <c:pt idx="205">
                  <c:v>3.6156000000000001E-2</c:v>
                </c:pt>
                <c:pt idx="206">
                  <c:v>3.1241999999999999E-2</c:v>
                </c:pt>
                <c:pt idx="207">
                  <c:v>2.6287999999999999E-2</c:v>
                </c:pt>
                <c:pt idx="208">
                  <c:v>2.1311E-2</c:v>
                </c:pt>
                <c:pt idx="209">
                  <c:v>1.6324999999999999E-2</c:v>
                </c:pt>
                <c:pt idx="210">
                  <c:v>1.1346999999999999E-2</c:v>
                </c:pt>
                <c:pt idx="211">
                  <c:v>6.391E-3</c:v>
                </c:pt>
                <c:pt idx="212">
                  <c:v>1.472E-3</c:v>
                </c:pt>
                <c:pt idx="213">
                  <c:v>-3.3930000000000002E-3</c:v>
                </c:pt>
                <c:pt idx="214">
                  <c:v>-8.1899999999999994E-3</c:v>
                </c:pt>
                <c:pt idx="215">
                  <c:v>-1.2904000000000001E-2</c:v>
                </c:pt>
                <c:pt idx="216">
                  <c:v>-1.7520999999999998E-2</c:v>
                </c:pt>
                <c:pt idx="217">
                  <c:v>-2.2026E-2</c:v>
                </c:pt>
                <c:pt idx="218">
                  <c:v>-2.6405000000000001E-2</c:v>
                </c:pt>
                <c:pt idx="219">
                  <c:v>-3.0644000000000001E-2</c:v>
                </c:pt>
                <c:pt idx="220">
                  <c:v>-3.4730999999999998E-2</c:v>
                </c:pt>
                <c:pt idx="221">
                  <c:v>-3.8651999999999999E-2</c:v>
                </c:pt>
                <c:pt idx="222">
                  <c:v>-4.2395000000000002E-2</c:v>
                </c:pt>
                <c:pt idx="223">
                  <c:v>-4.5948000000000003E-2</c:v>
                </c:pt>
                <c:pt idx="224">
                  <c:v>-4.9299999999999997E-2</c:v>
                </c:pt>
                <c:pt idx="225">
                  <c:v>-5.2440000000000001E-2</c:v>
                </c:pt>
                <c:pt idx="226">
                  <c:v>-5.5358999999999998E-2</c:v>
                </c:pt>
                <c:pt idx="227">
                  <c:v>-5.8046E-2</c:v>
                </c:pt>
                <c:pt idx="228">
                  <c:v>-6.0493999999999999E-2</c:v>
                </c:pt>
                <c:pt idx="229">
                  <c:v>-6.2694E-2</c:v>
                </c:pt>
                <c:pt idx="230">
                  <c:v>-6.4640000000000003E-2</c:v>
                </c:pt>
                <c:pt idx="231">
                  <c:v>-6.6323999999999994E-2</c:v>
                </c:pt>
                <c:pt idx="232">
                  <c:v>-6.7741999999999997E-2</c:v>
                </c:pt>
                <c:pt idx="233">
                  <c:v>-6.8889000000000006E-2</c:v>
                </c:pt>
                <c:pt idx="234">
                  <c:v>-6.9760000000000003E-2</c:v>
                </c:pt>
                <c:pt idx="235">
                  <c:v>-7.0354E-2</c:v>
                </c:pt>
                <c:pt idx="236">
                  <c:v>-7.0666999999999994E-2</c:v>
                </c:pt>
                <c:pt idx="237">
                  <c:v>-7.0697999999999997E-2</c:v>
                </c:pt>
                <c:pt idx="238">
                  <c:v>-7.0448999999999998E-2</c:v>
                </c:pt>
                <c:pt idx="239">
                  <c:v>-6.9917999999999994E-2</c:v>
                </c:pt>
                <c:pt idx="240">
                  <c:v>-6.9108000000000003E-2</c:v>
                </c:pt>
                <c:pt idx="241">
                  <c:v>-6.8020999999999998E-2</c:v>
                </c:pt>
                <c:pt idx="242">
                  <c:v>-6.6659999999999997E-2</c:v>
                </c:pt>
                <c:pt idx="243">
                  <c:v>-6.5031000000000005E-2</c:v>
                </c:pt>
                <c:pt idx="244">
                  <c:v>-6.3138E-2</c:v>
                </c:pt>
                <c:pt idx="245">
                  <c:v>-6.0987E-2</c:v>
                </c:pt>
                <c:pt idx="246">
                  <c:v>-5.8584999999999998E-2</c:v>
                </c:pt>
                <c:pt idx="247">
                  <c:v>-5.5940999999999998E-2</c:v>
                </c:pt>
                <c:pt idx="248">
                  <c:v>-5.3061999999999998E-2</c:v>
                </c:pt>
                <c:pt idx="249">
                  <c:v>-4.9959000000000003E-2</c:v>
                </c:pt>
                <c:pt idx="250">
                  <c:v>-4.6642000000000003E-2</c:v>
                </c:pt>
                <c:pt idx="251">
                  <c:v>-4.3121E-2</c:v>
                </c:pt>
                <c:pt idx="252">
                  <c:v>-3.9409E-2</c:v>
                </c:pt>
                <c:pt idx="253">
                  <c:v>-3.5518000000000001E-2</c:v>
                </c:pt>
                <c:pt idx="254">
                  <c:v>-3.1461000000000003E-2</c:v>
                </c:pt>
                <c:pt idx="255">
                  <c:v>-2.7251000000000001E-2</c:v>
                </c:pt>
                <c:pt idx="256">
                  <c:v>-2.2903E-2</c:v>
                </c:pt>
                <c:pt idx="257">
                  <c:v>-1.8430999999999999E-2</c:v>
                </c:pt>
                <c:pt idx="258">
                  <c:v>-1.3849999999999999E-2</c:v>
                </c:pt>
                <c:pt idx="259">
                  <c:v>-9.1769999999999994E-3</c:v>
                </c:pt>
                <c:pt idx="260">
                  <c:v>-4.4250000000000001E-3</c:v>
                </c:pt>
                <c:pt idx="261">
                  <c:v>3.8699999999999997E-4</c:v>
                </c:pt>
                <c:pt idx="262">
                  <c:v>5.2449999999999997E-3</c:v>
                </c:pt>
                <c:pt idx="263">
                  <c:v>1.0132E-2</c:v>
                </c:pt>
                <c:pt idx="264">
                  <c:v>1.5030999999999999E-2</c:v>
                </c:pt>
                <c:pt idx="265">
                  <c:v>1.9925999999999999E-2</c:v>
                </c:pt>
                <c:pt idx="266">
                  <c:v>2.4799999999999999E-2</c:v>
                </c:pt>
                <c:pt idx="267">
                  <c:v>2.9635999999999999E-2</c:v>
                </c:pt>
                <c:pt idx="268">
                  <c:v>3.4419999999999999E-2</c:v>
                </c:pt>
                <c:pt idx="269">
                  <c:v>3.9133000000000001E-2</c:v>
                </c:pt>
                <c:pt idx="270">
                  <c:v>4.3762000000000002E-2</c:v>
                </c:pt>
                <c:pt idx="271">
                  <c:v>4.8288999999999999E-2</c:v>
                </c:pt>
                <c:pt idx="272">
                  <c:v>5.2699999999999997E-2</c:v>
                </c:pt>
                <c:pt idx="273">
                  <c:v>5.6980999999999997E-2</c:v>
                </c:pt>
                <c:pt idx="274">
                  <c:v>6.1115999999999997E-2</c:v>
                </c:pt>
                <c:pt idx="275">
                  <c:v>6.5092999999999998E-2</c:v>
                </c:pt>
                <c:pt idx="276">
                  <c:v>6.8898000000000001E-2</c:v>
                </c:pt>
                <c:pt idx="277">
                  <c:v>7.2516999999999998E-2</c:v>
                </c:pt>
                <c:pt idx="278">
                  <c:v>7.5940999999999995E-2</c:v>
                </c:pt>
                <c:pt idx="279">
                  <c:v>7.9157000000000005E-2</c:v>
                </c:pt>
                <c:pt idx="280">
                  <c:v>8.2154000000000005E-2</c:v>
                </c:pt>
                <c:pt idx="281">
                  <c:v>8.4922999999999998E-2</c:v>
                </c:pt>
                <c:pt idx="282">
                  <c:v>8.7456000000000006E-2</c:v>
                </c:pt>
                <c:pt idx="283">
                  <c:v>8.9743000000000003E-2</c:v>
                </c:pt>
                <c:pt idx="284">
                  <c:v>9.1777999999999998E-2</c:v>
                </c:pt>
                <c:pt idx="285">
                  <c:v>9.3552999999999997E-2</c:v>
                </c:pt>
                <c:pt idx="286">
                  <c:v>9.5063999999999996E-2</c:v>
                </c:pt>
                <c:pt idx="287">
                  <c:v>9.6306000000000003E-2</c:v>
                </c:pt>
                <c:pt idx="288">
                  <c:v>9.7275E-2</c:v>
                </c:pt>
                <c:pt idx="289">
                  <c:v>9.7966999999999999E-2</c:v>
                </c:pt>
                <c:pt idx="290">
                  <c:v>9.8381999999999997E-2</c:v>
                </c:pt>
                <c:pt idx="291">
                  <c:v>9.8517999999999994E-2</c:v>
                </c:pt>
                <c:pt idx="292">
                  <c:v>9.8374000000000003E-2</c:v>
                </c:pt>
                <c:pt idx="293">
                  <c:v>9.7950999999999996E-2</c:v>
                </c:pt>
                <c:pt idx="294">
                  <c:v>9.7252000000000005E-2</c:v>
                </c:pt>
                <c:pt idx="295">
                  <c:v>9.6278000000000002E-2</c:v>
                </c:pt>
                <c:pt idx="296">
                  <c:v>9.5033000000000006E-2</c:v>
                </c:pt>
                <c:pt idx="297">
                  <c:v>9.3521000000000007E-2</c:v>
                </c:pt>
                <c:pt idx="298">
                  <c:v>9.1746999999999995E-2</c:v>
                </c:pt>
                <c:pt idx="299">
                  <c:v>8.9718000000000006E-2</c:v>
                </c:pt>
                <c:pt idx="300">
                  <c:v>8.7439000000000003E-2</c:v>
                </c:pt>
                <c:pt idx="301">
                  <c:v>8.4917999999999993E-2</c:v>
                </c:pt>
                <c:pt idx="302">
                  <c:v>8.2163E-2</c:v>
                </c:pt>
                <c:pt idx="303">
                  <c:v>7.9183000000000003E-2</c:v>
                </c:pt>
                <c:pt idx="304">
                  <c:v>7.5989000000000001E-2</c:v>
                </c:pt>
                <c:pt idx="305">
                  <c:v>7.2589000000000001E-2</c:v>
                </c:pt>
                <c:pt idx="306">
                  <c:v>6.8995000000000001E-2</c:v>
                </c:pt>
                <c:pt idx="307">
                  <c:v>6.5217999999999998E-2</c:v>
                </c:pt>
                <c:pt idx="308">
                  <c:v>6.1270999999999999E-2</c:v>
                </c:pt>
                <c:pt idx="309">
                  <c:v>5.7165000000000001E-2</c:v>
                </c:pt>
                <c:pt idx="310">
                  <c:v>5.2914000000000003E-2</c:v>
                </c:pt>
                <c:pt idx="311">
                  <c:v>4.8530999999999998E-2</c:v>
                </c:pt>
                <c:pt idx="312">
                  <c:v>4.4028999999999999E-2</c:v>
                </c:pt>
                <c:pt idx="313">
                  <c:v>3.9424000000000001E-2</c:v>
                </c:pt>
                <c:pt idx="314">
                  <c:v>3.4729000000000003E-2</c:v>
                </c:pt>
                <c:pt idx="315">
                  <c:v>2.9957999999999999E-2</c:v>
                </c:pt>
                <c:pt idx="316">
                  <c:v>2.5128000000000001E-2</c:v>
                </c:pt>
                <c:pt idx="317">
                  <c:v>2.0253E-2</c:v>
                </c:pt>
                <c:pt idx="318">
                  <c:v>1.5348000000000001E-2</c:v>
                </c:pt>
                <c:pt idx="319">
                  <c:v>1.0429000000000001E-2</c:v>
                </c:pt>
                <c:pt idx="320">
                  <c:v>5.5110000000000003E-3</c:v>
                </c:pt>
                <c:pt idx="321">
                  <c:v>6.0899999999999995E-4</c:v>
                </c:pt>
                <c:pt idx="322">
                  <c:v>-4.261E-3</c:v>
                </c:pt>
                <c:pt idx="323">
                  <c:v>-9.0849999999999993E-3</c:v>
                </c:pt>
                <c:pt idx="324">
                  <c:v>-1.3846000000000001E-2</c:v>
                </c:pt>
                <c:pt idx="325">
                  <c:v>-1.8530000000000001E-2</c:v>
                </c:pt>
                <c:pt idx="326">
                  <c:v>-2.3123000000000001E-2</c:v>
                </c:pt>
                <c:pt idx="327">
                  <c:v>-2.7609000000000002E-2</c:v>
                </c:pt>
                <c:pt idx="328">
                  <c:v>-3.1975000000000003E-2</c:v>
                </c:pt>
                <c:pt idx="329">
                  <c:v>-3.6207000000000003E-2</c:v>
                </c:pt>
                <c:pt idx="330">
                  <c:v>-4.0291E-2</c:v>
                </c:pt>
                <c:pt idx="331">
                  <c:v>-4.4214999999999997E-2</c:v>
                </c:pt>
                <c:pt idx="332">
                  <c:v>-4.7966000000000002E-2</c:v>
                </c:pt>
                <c:pt idx="333">
                  <c:v>-5.1532000000000001E-2</c:v>
                </c:pt>
                <c:pt idx="334">
                  <c:v>-5.4900999999999998E-2</c:v>
                </c:pt>
                <c:pt idx="335">
                  <c:v>-5.8062000000000002E-2</c:v>
                </c:pt>
                <c:pt idx="336">
                  <c:v>-6.1006999999999999E-2</c:v>
                </c:pt>
                <c:pt idx="337">
                  <c:v>-6.3723000000000002E-2</c:v>
                </c:pt>
                <c:pt idx="338">
                  <c:v>-6.6203999999999999E-2</c:v>
                </c:pt>
                <c:pt idx="339">
                  <c:v>-6.8441000000000002E-2</c:v>
                </c:pt>
                <c:pt idx="340">
                  <c:v>-7.0425000000000001E-2</c:v>
                </c:pt>
                <c:pt idx="341">
                  <c:v>-7.2151999999999994E-2</c:v>
                </c:pt>
                <c:pt idx="342">
                  <c:v>-7.3613999999999999E-2</c:v>
                </c:pt>
                <c:pt idx="343">
                  <c:v>-7.4806999999999998E-2</c:v>
                </c:pt>
                <c:pt idx="344">
                  <c:v>-7.5727000000000003E-2</c:v>
                </c:pt>
                <c:pt idx="345">
                  <c:v>-7.6369999999999993E-2</c:v>
                </c:pt>
                <c:pt idx="346">
                  <c:v>-7.6733999999999997E-2</c:v>
                </c:pt>
                <c:pt idx="347">
                  <c:v>-7.6816999999999996E-2</c:v>
                </c:pt>
                <c:pt idx="348">
                  <c:v>-7.6619999999999994E-2</c:v>
                </c:pt>
                <c:pt idx="349">
                  <c:v>-7.6142000000000001E-2</c:v>
                </c:pt>
                <c:pt idx="350">
                  <c:v>-7.5384000000000007E-2</c:v>
                </c:pt>
                <c:pt idx="351">
                  <c:v>-7.4348999999999998E-2</c:v>
                </c:pt>
                <c:pt idx="352">
                  <c:v>-7.3039999999999994E-2</c:v>
                </c:pt>
                <c:pt idx="353">
                  <c:v>-7.1460999999999997E-2</c:v>
                </c:pt>
                <c:pt idx="354">
                  <c:v>-6.9615999999999997E-2</c:v>
                </c:pt>
                <c:pt idx="355">
                  <c:v>-6.7512000000000003E-2</c:v>
                </c:pt>
                <c:pt idx="356">
                  <c:v>-6.5155000000000005E-2</c:v>
                </c:pt>
                <c:pt idx="357">
                  <c:v>-6.2553999999999998E-2</c:v>
                </c:pt>
                <c:pt idx="358">
                  <c:v>-5.9714999999999997E-2</c:v>
                </c:pt>
                <c:pt idx="359">
                  <c:v>-5.6648999999999998E-2</c:v>
                </c:pt>
                <c:pt idx="360">
                  <c:v>-5.3365000000000003E-2</c:v>
                </c:pt>
                <c:pt idx="361">
                  <c:v>-4.9875000000000003E-2</c:v>
                </c:pt>
                <c:pt idx="362">
                  <c:v>-4.6189000000000001E-2</c:v>
                </c:pt>
                <c:pt idx="363">
                  <c:v>-4.2320999999999998E-2</c:v>
                </c:pt>
                <c:pt idx="364">
                  <c:v>-3.8281999999999997E-2</c:v>
                </c:pt>
                <c:pt idx="365">
                  <c:v>-3.4085999999999998E-2</c:v>
                </c:pt>
                <c:pt idx="366">
                  <c:v>-2.9746999999999999E-2</c:v>
                </c:pt>
                <c:pt idx="367">
                  <c:v>-2.5278999999999999E-2</c:v>
                </c:pt>
                <c:pt idx="368">
                  <c:v>-2.0698999999999999E-2</c:v>
                </c:pt>
                <c:pt idx="369">
                  <c:v>-1.6018999999999999E-2</c:v>
                </c:pt>
                <c:pt idx="370">
                  <c:v>-1.1257E-2</c:v>
                </c:pt>
                <c:pt idx="371">
                  <c:v>-6.4289999999999998E-3</c:v>
                </c:pt>
                <c:pt idx="372">
                  <c:v>-1.5499999999999999E-3</c:v>
                </c:pt>
                <c:pt idx="373">
                  <c:v>3.3630000000000001E-3</c:v>
                </c:pt>
                <c:pt idx="374">
                  <c:v>8.2939999999999993E-3</c:v>
                </c:pt>
                <c:pt idx="375">
                  <c:v>1.3226E-2</c:v>
                </c:pt>
                <c:pt idx="376">
                  <c:v>1.8142999999999999E-2</c:v>
                </c:pt>
                <c:pt idx="377">
                  <c:v>2.3028E-2</c:v>
                </c:pt>
                <c:pt idx="378">
                  <c:v>2.7865000000000001E-2</c:v>
                </c:pt>
                <c:pt idx="379">
                  <c:v>3.2638E-2</c:v>
                </c:pt>
                <c:pt idx="380">
                  <c:v>3.7330000000000002E-2</c:v>
                </c:pt>
                <c:pt idx="381">
                  <c:v>4.1926999999999999E-2</c:v>
                </c:pt>
                <c:pt idx="382">
                  <c:v>4.6412000000000002E-2</c:v>
                </c:pt>
                <c:pt idx="383">
                  <c:v>5.0770999999999997E-2</c:v>
                </c:pt>
                <c:pt idx="384">
                  <c:v>5.4989999999999997E-2</c:v>
                </c:pt>
                <c:pt idx="385">
                  <c:v>5.9055000000000003E-2</c:v>
                </c:pt>
                <c:pt idx="386">
                  <c:v>6.2951999999999994E-2</c:v>
                </c:pt>
                <c:pt idx="387">
                  <c:v>6.6668000000000005E-2</c:v>
                </c:pt>
                <c:pt idx="388">
                  <c:v>7.0191000000000003E-2</c:v>
                </c:pt>
                <c:pt idx="389">
                  <c:v>7.3511000000000007E-2</c:v>
                </c:pt>
                <c:pt idx="390">
                  <c:v>7.6615000000000003E-2</c:v>
                </c:pt>
                <c:pt idx="391">
                  <c:v>7.9494999999999996E-2</c:v>
                </c:pt>
                <c:pt idx="392">
                  <c:v>8.2140000000000005E-2</c:v>
                </c:pt>
                <c:pt idx="393">
                  <c:v>8.4542000000000006E-2</c:v>
                </c:pt>
                <c:pt idx="394">
                  <c:v>8.6694999999999994E-2</c:v>
                </c:pt>
                <c:pt idx="395">
                  <c:v>8.8590000000000002E-2</c:v>
                </c:pt>
                <c:pt idx="396">
                  <c:v>9.0221999999999997E-2</c:v>
                </c:pt>
                <c:pt idx="397">
                  <c:v>9.1587000000000002E-2</c:v>
                </c:pt>
                <c:pt idx="398">
                  <c:v>9.2678999999999997E-2</c:v>
                </c:pt>
                <c:pt idx="399">
                  <c:v>9.3495999999999996E-2</c:v>
                </c:pt>
                <c:pt idx="400">
                  <c:v>9.4034999999999994E-2</c:v>
                </c:pt>
                <c:pt idx="401">
                  <c:v>9.4295000000000004E-2</c:v>
                </c:pt>
                <c:pt idx="402">
                  <c:v>9.4275999999999999E-2</c:v>
                </c:pt>
                <c:pt idx="403">
                  <c:v>9.3977000000000005E-2</c:v>
                </c:pt>
                <c:pt idx="404">
                  <c:v>9.3400999999999998E-2</c:v>
                </c:pt>
                <c:pt idx="405">
                  <c:v>9.2549000000000006E-2</c:v>
                </c:pt>
                <c:pt idx="406">
                  <c:v>9.1424000000000005E-2</c:v>
                </c:pt>
                <c:pt idx="407">
                  <c:v>9.0031E-2</c:v>
                </c:pt>
                <c:pt idx="408">
                  <c:v>8.8373999999999994E-2</c:v>
                </c:pt>
                <c:pt idx="409">
                  <c:v>8.6457999999999993E-2</c:v>
                </c:pt>
                <c:pt idx="410">
                  <c:v>8.4291000000000005E-2</c:v>
                </c:pt>
                <c:pt idx="411">
                  <c:v>8.1878999999999993E-2</c:v>
                </c:pt>
                <c:pt idx="412">
                  <c:v>7.9229999999999995E-2</c:v>
                </c:pt>
                <c:pt idx="413">
                  <c:v>7.6352000000000003E-2</c:v>
                </c:pt>
                <c:pt idx="414">
                  <c:v>7.3256000000000002E-2</c:v>
                </c:pt>
                <c:pt idx="415">
                  <c:v>6.9952E-2</c:v>
                </c:pt>
                <c:pt idx="416">
                  <c:v>6.6447999999999993E-2</c:v>
                </c:pt>
                <c:pt idx="417">
                  <c:v>6.2757999999999994E-2</c:v>
                </c:pt>
                <c:pt idx="418">
                  <c:v>5.8893000000000001E-2</c:v>
                </c:pt>
                <c:pt idx="419">
                  <c:v>5.4864999999999997E-2</c:v>
                </c:pt>
                <c:pt idx="420">
                  <c:v>5.0687000000000003E-2</c:v>
                </c:pt>
                <c:pt idx="421">
                  <c:v>4.6371999999999997E-2</c:v>
                </c:pt>
                <c:pt idx="422">
                  <c:v>4.1932999999999998E-2</c:v>
                </c:pt>
                <c:pt idx="423">
                  <c:v>3.7386000000000003E-2</c:v>
                </c:pt>
                <c:pt idx="424">
                  <c:v>3.2743000000000001E-2</c:v>
                </c:pt>
                <c:pt idx="425">
                  <c:v>2.802E-2</c:v>
                </c:pt>
                <c:pt idx="426">
                  <c:v>2.3231999999999999E-2</c:v>
                </c:pt>
                <c:pt idx="427">
                  <c:v>1.8394000000000001E-2</c:v>
                </c:pt>
                <c:pt idx="428">
                  <c:v>1.3520000000000001E-2</c:v>
                </c:pt>
                <c:pt idx="429">
                  <c:v>8.626E-3</c:v>
                </c:pt>
                <c:pt idx="430">
                  <c:v>3.728E-3</c:v>
                </c:pt>
                <c:pt idx="431">
                  <c:v>-1.16E-3</c:v>
                </c:pt>
                <c:pt idx="432">
                  <c:v>-6.0210000000000003E-3</c:v>
                </c:pt>
                <c:pt idx="433">
                  <c:v>-1.0841E-2</c:v>
                </c:pt>
                <c:pt idx="434">
                  <c:v>-1.5604E-2</c:v>
                </c:pt>
                <c:pt idx="435">
                  <c:v>-2.0296000000000002E-2</c:v>
                </c:pt>
                <c:pt idx="436">
                  <c:v>-2.4901E-2</c:v>
                </c:pt>
                <c:pt idx="437">
                  <c:v>-2.9405000000000001E-2</c:v>
                </c:pt>
                <c:pt idx="438">
                  <c:v>-3.3793999999999998E-2</c:v>
                </c:pt>
                <c:pt idx="439">
                  <c:v>-3.8053999999999998E-2</c:v>
                </c:pt>
                <c:pt idx="440">
                  <c:v>-4.2171E-2</c:v>
                </c:pt>
                <c:pt idx="441">
                  <c:v>-4.6131999999999999E-2</c:v>
                </c:pt>
                <c:pt idx="442">
                  <c:v>-4.9924000000000003E-2</c:v>
                </c:pt>
                <c:pt idx="443">
                  <c:v>-5.3536E-2</c:v>
                </c:pt>
                <c:pt idx="444">
                  <c:v>-5.6954999999999999E-2</c:v>
                </c:pt>
                <c:pt idx="445">
                  <c:v>-6.0171000000000002E-2</c:v>
                </c:pt>
                <c:pt idx="446">
                  <c:v>-6.3172000000000006E-2</c:v>
                </c:pt>
                <c:pt idx="447">
                  <c:v>-6.5949999999999995E-2</c:v>
                </c:pt>
                <c:pt idx="448">
                  <c:v>-6.8495E-2</c:v>
                </c:pt>
                <c:pt idx="449">
                  <c:v>-7.0799000000000001E-2</c:v>
                </c:pt>
                <c:pt idx="450">
                  <c:v>-7.2854000000000002E-2</c:v>
                </c:pt>
                <c:pt idx="451">
                  <c:v>-7.4651999999999996E-2</c:v>
                </c:pt>
                <c:pt idx="452">
                  <c:v>-7.6189000000000007E-2</c:v>
                </c:pt>
                <c:pt idx="453">
                  <c:v>-7.7457999999999999E-2</c:v>
                </c:pt>
                <c:pt idx="454">
                  <c:v>-7.8454999999999997E-2</c:v>
                </c:pt>
                <c:pt idx="455">
                  <c:v>-7.9176999999999997E-2</c:v>
                </c:pt>
                <c:pt idx="456">
                  <c:v>-7.9620999999999997E-2</c:v>
                </c:pt>
                <c:pt idx="457">
                  <c:v>-7.9784999999999995E-2</c:v>
                </c:pt>
                <c:pt idx="458">
                  <c:v>-7.9668000000000003E-2</c:v>
                </c:pt>
                <c:pt idx="459">
                  <c:v>-7.9270999999999994E-2</c:v>
                </c:pt>
                <c:pt idx="460">
                  <c:v>-7.8592999999999996E-2</c:v>
                </c:pt>
                <c:pt idx="461">
                  <c:v>-7.7637999999999999E-2</c:v>
                </c:pt>
                <c:pt idx="462">
                  <c:v>-7.6407000000000003E-2</c:v>
                </c:pt>
                <c:pt idx="463">
                  <c:v>-7.4904999999999999E-2</c:v>
                </c:pt>
                <c:pt idx="464">
                  <c:v>-7.3136000000000007E-2</c:v>
                </c:pt>
                <c:pt idx="465">
                  <c:v>-7.1106000000000003E-2</c:v>
                </c:pt>
                <c:pt idx="466">
                  <c:v>-6.8820000000000006E-2</c:v>
                </c:pt>
                <c:pt idx="467">
                  <c:v>-6.6286999999999999E-2</c:v>
                </c:pt>
                <c:pt idx="468">
                  <c:v>-6.3514000000000001E-2</c:v>
                </c:pt>
                <c:pt idx="469">
                  <c:v>-6.0511000000000002E-2</c:v>
                </c:pt>
                <c:pt idx="470">
                  <c:v>-5.7286999999999998E-2</c:v>
                </c:pt>
                <c:pt idx="471">
                  <c:v>-5.3851999999999997E-2</c:v>
                </c:pt>
                <c:pt idx="472">
                  <c:v>-5.0217999999999999E-2</c:v>
                </c:pt>
                <c:pt idx="473">
                  <c:v>-4.6397000000000001E-2</c:v>
                </c:pt>
                <c:pt idx="474">
                  <c:v>-4.2401000000000001E-2</c:v>
                </c:pt>
                <c:pt idx="475">
                  <c:v>-3.8242999999999999E-2</c:v>
                </c:pt>
                <c:pt idx="476">
                  <c:v>-3.3938000000000003E-2</c:v>
                </c:pt>
                <c:pt idx="477">
                  <c:v>-2.9499999999999998E-2</c:v>
                </c:pt>
                <c:pt idx="478">
                  <c:v>-2.4943E-2</c:v>
                </c:pt>
                <c:pt idx="479">
                  <c:v>-2.0282000000000001E-2</c:v>
                </c:pt>
                <c:pt idx="480">
                  <c:v>-1.5533E-2</c:v>
                </c:pt>
                <c:pt idx="481">
                  <c:v>-1.0711999999999999E-2</c:v>
                </c:pt>
                <c:pt idx="482">
                  <c:v>-5.8349999999999999E-3</c:v>
                </c:pt>
                <c:pt idx="483">
                  <c:v>-9.19E-4</c:v>
                </c:pt>
                <c:pt idx="484">
                  <c:v>4.0210000000000003E-3</c:v>
                </c:pt>
                <c:pt idx="485">
                  <c:v>8.9680000000000003E-3</c:v>
                </c:pt>
                <c:pt idx="486">
                  <c:v>1.3905000000000001E-2</c:v>
                </c:pt>
                <c:pt idx="487">
                  <c:v>1.8815999999999999E-2</c:v>
                </c:pt>
                <c:pt idx="488">
                  <c:v>2.3684E-2</c:v>
                </c:pt>
                <c:pt idx="489">
                  <c:v>2.8493999999999998E-2</c:v>
                </c:pt>
                <c:pt idx="490">
                  <c:v>3.3228000000000001E-2</c:v>
                </c:pt>
                <c:pt idx="491">
                  <c:v>3.7872999999999997E-2</c:v>
                </c:pt>
                <c:pt idx="492">
                  <c:v>4.2410999999999997E-2</c:v>
                </c:pt>
                <c:pt idx="493">
                  <c:v>4.6828000000000002E-2</c:v>
                </c:pt>
                <c:pt idx="494">
                  <c:v>5.1109000000000002E-2</c:v>
                </c:pt>
                <c:pt idx="495">
                  <c:v>5.5240999999999998E-2</c:v>
                </c:pt>
                <c:pt idx="496">
                  <c:v>5.9209999999999999E-2</c:v>
                </c:pt>
                <c:pt idx="497">
                  <c:v>6.3002000000000002E-2</c:v>
                </c:pt>
                <c:pt idx="498">
                  <c:v>6.6605999999999999E-2</c:v>
                </c:pt>
                <c:pt idx="499">
                  <c:v>7.0010000000000003E-2</c:v>
                </c:pt>
                <c:pt idx="500">
                  <c:v>7.3202000000000003E-2</c:v>
                </c:pt>
                <c:pt idx="501">
                  <c:v>7.6172000000000004E-2</c:v>
                </c:pt>
                <c:pt idx="502">
                  <c:v>7.8910999999999995E-2</c:v>
                </c:pt>
                <c:pt idx="503">
                  <c:v>8.1410999999999997E-2</c:v>
                </c:pt>
                <c:pt idx="504">
                  <c:v>8.3662E-2</c:v>
                </c:pt>
                <c:pt idx="505">
                  <c:v>8.5658999999999999E-2</c:v>
                </c:pt>
                <c:pt idx="506">
                  <c:v>8.7395E-2</c:v>
                </c:pt>
                <c:pt idx="507">
                  <c:v>8.8863999999999999E-2</c:v>
                </c:pt>
                <c:pt idx="508">
                  <c:v>9.0062000000000003E-2</c:v>
                </c:pt>
                <c:pt idx="509">
                  <c:v>9.0985999999999997E-2</c:v>
                </c:pt>
                <c:pt idx="510">
                  <c:v>9.1633000000000006E-2</c:v>
                </c:pt>
                <c:pt idx="511">
                  <c:v>9.2000999999999999E-2</c:v>
                </c:pt>
                <c:pt idx="512">
                  <c:v>9.2090000000000005E-2</c:v>
                </c:pt>
                <c:pt idx="513">
                  <c:v>9.1899999999999996E-2</c:v>
                </c:pt>
                <c:pt idx="514">
                  <c:v>9.1429999999999997E-2</c:v>
                </c:pt>
                <c:pt idx="515">
                  <c:v>9.0685000000000002E-2</c:v>
                </c:pt>
                <c:pt idx="516">
                  <c:v>8.9664999999999995E-2</c:v>
                </c:pt>
                <c:pt idx="517">
                  <c:v>8.8374999999999995E-2</c:v>
                </c:pt>
                <c:pt idx="518">
                  <c:v>8.6819999999999994E-2</c:v>
                </c:pt>
                <c:pt idx="519">
                  <c:v>8.5003999999999996E-2</c:v>
                </c:pt>
                <c:pt idx="520">
                  <c:v>8.2933999999999994E-2</c:v>
                </c:pt>
                <c:pt idx="521">
                  <c:v>8.0616999999999994E-2</c:v>
                </c:pt>
                <c:pt idx="522">
                  <c:v>7.8059000000000003E-2</c:v>
                </c:pt>
                <c:pt idx="523">
                  <c:v>7.5271000000000005E-2</c:v>
                </c:pt>
                <c:pt idx="524">
                  <c:v>7.2260000000000005E-2</c:v>
                </c:pt>
                <c:pt idx="525">
                  <c:v>6.9037000000000001E-2</c:v>
                </c:pt>
                <c:pt idx="526">
                  <c:v>6.5612000000000004E-2</c:v>
                </c:pt>
                <c:pt idx="527">
                  <c:v>6.1996000000000002E-2</c:v>
                </c:pt>
                <c:pt idx="528">
                  <c:v>5.8200000000000002E-2</c:v>
                </c:pt>
                <c:pt idx="529">
                  <c:v>5.4238000000000001E-2</c:v>
                </c:pt>
                <c:pt idx="530">
                  <c:v>5.0119999999999998E-2</c:v>
                </c:pt>
                <c:pt idx="531">
                  <c:v>4.5860999999999999E-2</c:v>
                </c:pt>
                <c:pt idx="532">
                  <c:v>4.1473999999999997E-2</c:v>
                </c:pt>
                <c:pt idx="533">
                  <c:v>3.6972999999999999E-2</c:v>
                </c:pt>
                <c:pt idx="534">
                  <c:v>3.2371999999999998E-2</c:v>
                </c:pt>
                <c:pt idx="535">
                  <c:v>2.7685000000000001E-2</c:v>
                </c:pt>
                <c:pt idx="536">
                  <c:v>2.2928E-2</c:v>
                </c:pt>
                <c:pt idx="537">
                  <c:v>1.8114999999999999E-2</c:v>
                </c:pt>
                <c:pt idx="538">
                  <c:v>1.3261E-2</c:v>
                </c:pt>
                <c:pt idx="539">
                  <c:v>8.3820000000000006E-3</c:v>
                </c:pt>
                <c:pt idx="540">
                  <c:v>3.4940000000000001E-3</c:v>
                </c:pt>
                <c:pt idx="541">
                  <c:v>-1.39E-3</c:v>
                </c:pt>
                <c:pt idx="542">
                  <c:v>-6.2519999999999997E-3</c:v>
                </c:pt>
                <c:pt idx="543">
                  <c:v>-1.1079E-2</c:v>
                </c:pt>
                <c:pt idx="544">
                  <c:v>-1.5854E-2</c:v>
                </c:pt>
                <c:pt idx="545">
                  <c:v>-2.0562E-2</c:v>
                </c:pt>
                <c:pt idx="546">
                  <c:v>-2.5190000000000001E-2</c:v>
                </c:pt>
                <c:pt idx="547">
                  <c:v>-2.9721000000000001E-2</c:v>
                </c:pt>
                <c:pt idx="548">
                  <c:v>-3.4143E-2</c:v>
                </c:pt>
                <c:pt idx="549">
                  <c:v>-3.8439000000000001E-2</c:v>
                </c:pt>
                <c:pt idx="550">
                  <c:v>-4.2597999999999997E-2</c:v>
                </c:pt>
                <c:pt idx="551">
                  <c:v>-4.6606000000000002E-2</c:v>
                </c:pt>
                <c:pt idx="552">
                  <c:v>-5.0449000000000001E-2</c:v>
                </c:pt>
                <c:pt idx="553">
                  <c:v>-5.4115999999999997E-2</c:v>
                </c:pt>
                <c:pt idx="554">
                  <c:v>-5.7593999999999999E-2</c:v>
                </c:pt>
                <c:pt idx="555">
                  <c:v>-6.0872999999999997E-2</c:v>
                </c:pt>
                <c:pt idx="556">
                  <c:v>-6.3940999999999998E-2</c:v>
                </c:pt>
                <c:pt idx="557">
                  <c:v>-6.6789000000000001E-2</c:v>
                </c:pt>
                <c:pt idx="558">
                  <c:v>-6.9406999999999996E-2</c:v>
                </c:pt>
                <c:pt idx="559">
                  <c:v>-7.1787000000000004E-2</c:v>
                </c:pt>
                <c:pt idx="560">
                  <c:v>-7.392E-2</c:v>
                </c:pt>
                <c:pt idx="561">
                  <c:v>-7.5800000000000006E-2</c:v>
                </c:pt>
                <c:pt idx="562">
                  <c:v>-7.7420000000000003E-2</c:v>
                </c:pt>
                <c:pt idx="563">
                  <c:v>-7.8773999999999997E-2</c:v>
                </c:pt>
                <c:pt idx="564">
                  <c:v>-7.9857999999999998E-2</c:v>
                </c:pt>
                <c:pt idx="565">
                  <c:v>-8.0668000000000004E-2</c:v>
                </c:pt>
                <c:pt idx="566">
                  <c:v>-8.1199999999999994E-2</c:v>
                </c:pt>
                <c:pt idx="567">
                  <c:v>-8.1452999999999998E-2</c:v>
                </c:pt>
                <c:pt idx="568">
                  <c:v>-8.1425999999999998E-2</c:v>
                </c:pt>
                <c:pt idx="569">
                  <c:v>-8.1117999999999996E-2</c:v>
                </c:pt>
                <c:pt idx="570">
                  <c:v>-8.0529000000000003E-2</c:v>
                </c:pt>
                <c:pt idx="571">
                  <c:v>-7.9661999999999997E-2</c:v>
                </c:pt>
                <c:pt idx="572">
                  <c:v>-7.8519000000000005E-2</c:v>
                </c:pt>
                <c:pt idx="573">
                  <c:v>-7.7103000000000005E-2</c:v>
                </c:pt>
                <c:pt idx="574">
                  <c:v>-7.5417999999999999E-2</c:v>
                </c:pt>
                <c:pt idx="575">
                  <c:v>-7.3470999999999995E-2</c:v>
                </c:pt>
                <c:pt idx="576">
                  <c:v>-7.1264999999999995E-2</c:v>
                </c:pt>
                <c:pt idx="577">
                  <c:v>-6.8809999999999996E-2</c:v>
                </c:pt>
                <c:pt idx="578">
                  <c:v>-6.6112000000000004E-2</c:v>
                </c:pt>
                <c:pt idx="579">
                  <c:v>-6.318E-2</c:v>
                </c:pt>
                <c:pt idx="580">
                  <c:v>-6.0024000000000001E-2</c:v>
                </c:pt>
                <c:pt idx="581">
                  <c:v>-5.6654000000000003E-2</c:v>
                </c:pt>
                <c:pt idx="582">
                  <c:v>-5.3081000000000003E-2</c:v>
                </c:pt>
                <c:pt idx="583">
                  <c:v>-4.9315999999999999E-2</c:v>
                </c:pt>
                <c:pt idx="584">
                  <c:v>-4.5372999999999997E-2</c:v>
                </c:pt>
                <c:pt idx="585">
                  <c:v>-4.1263000000000001E-2</c:v>
                </c:pt>
                <c:pt idx="586">
                  <c:v>-3.7000999999999999E-2</c:v>
                </c:pt>
                <c:pt idx="587">
                  <c:v>-3.2599999999999997E-2</c:v>
                </c:pt>
                <c:pt idx="588">
                  <c:v>-2.8076E-2</c:v>
                </c:pt>
                <c:pt idx="589">
                  <c:v>-2.3442000000000001E-2</c:v>
                </c:pt>
                <c:pt idx="590">
                  <c:v>-1.8716E-2</c:v>
                </c:pt>
                <c:pt idx="591">
                  <c:v>-1.3912000000000001E-2</c:v>
                </c:pt>
                <c:pt idx="592">
                  <c:v>-9.0460000000000002E-3</c:v>
                </c:pt>
                <c:pt idx="593">
                  <c:v>-4.1349999999999998E-3</c:v>
                </c:pt>
                <c:pt idx="594">
                  <c:v>8.0500000000000005E-4</c:v>
                </c:pt>
                <c:pt idx="595">
                  <c:v>5.757E-3</c:v>
                </c:pt>
                <c:pt idx="596">
                  <c:v>1.0706E-2</c:v>
                </c:pt>
                <c:pt idx="597">
                  <c:v>1.5633999999999999E-2</c:v>
                </c:pt>
                <c:pt idx="598">
                  <c:v>2.0525000000000002E-2</c:v>
                </c:pt>
                <c:pt idx="599">
                  <c:v>2.5361999999999999E-2</c:v>
                </c:pt>
                <c:pt idx="600">
                  <c:v>3.0131000000000002E-2</c:v>
                </c:pt>
                <c:pt idx="601">
                  <c:v>3.4813999999999998E-2</c:v>
                </c:pt>
                <c:pt idx="602">
                  <c:v>3.9397000000000001E-2</c:v>
                </c:pt>
                <c:pt idx="603">
                  <c:v>4.3862999999999999E-2</c:v>
                </c:pt>
                <c:pt idx="604">
                  <c:v>4.8198999999999999E-2</c:v>
                </c:pt>
                <c:pt idx="605">
                  <c:v>5.2389999999999999E-2</c:v>
                </c:pt>
                <c:pt idx="606">
                  <c:v>5.6423000000000001E-2</c:v>
                </c:pt>
                <c:pt idx="607">
                  <c:v>6.0283999999999997E-2</c:v>
                </c:pt>
                <c:pt idx="608">
                  <c:v>6.3960000000000003E-2</c:v>
                </c:pt>
                <c:pt idx="609">
                  <c:v>6.744E-2</c:v>
                </c:pt>
                <c:pt idx="610">
                  <c:v>7.0711999999999997E-2</c:v>
                </c:pt>
                <c:pt idx="611">
                  <c:v>7.3765999999999998E-2</c:v>
                </c:pt>
                <c:pt idx="612">
                  <c:v>7.6591999999999993E-2</c:v>
                </c:pt>
                <c:pt idx="613">
                  <c:v>7.918E-2</c:v>
                </c:pt>
                <c:pt idx="614">
                  <c:v>8.1523999999999999E-2</c:v>
                </c:pt>
                <c:pt idx="615">
                  <c:v>8.3614999999999995E-2</c:v>
                </c:pt>
                <c:pt idx="616">
                  <c:v>8.5447999999999996E-2</c:v>
                </c:pt>
                <c:pt idx="617">
                  <c:v>8.7014999999999995E-2</c:v>
                </c:pt>
                <c:pt idx="618">
                  <c:v>8.8313000000000003E-2</c:v>
                </c:pt>
                <c:pt idx="619">
                  <c:v>8.9338000000000001E-2</c:v>
                </c:pt>
                <c:pt idx="620">
                  <c:v>9.0087E-2</c:v>
                </c:pt>
                <c:pt idx="621">
                  <c:v>9.0556999999999999E-2</c:v>
                </c:pt>
                <c:pt idx="622">
                  <c:v>9.0747999999999995E-2</c:v>
                </c:pt>
                <c:pt idx="623">
                  <c:v>9.0659000000000003E-2</c:v>
                </c:pt>
                <c:pt idx="624">
                  <c:v>9.0291999999999997E-2</c:v>
                </c:pt>
                <c:pt idx="625">
                  <c:v>8.9647000000000004E-2</c:v>
                </c:pt>
                <c:pt idx="626">
                  <c:v>8.8727E-2</c:v>
                </c:pt>
                <c:pt idx="627">
                  <c:v>8.7536000000000003E-2</c:v>
                </c:pt>
                <c:pt idx="628">
                  <c:v>8.6077000000000001E-2</c:v>
                </c:pt>
                <c:pt idx="629">
                  <c:v>8.4356E-2</c:v>
                </c:pt>
                <c:pt idx="630">
                  <c:v>8.2378999999999994E-2</c:v>
                </c:pt>
                <c:pt idx="631">
                  <c:v>8.0152000000000001E-2</c:v>
                </c:pt>
                <c:pt idx="632">
                  <c:v>7.7682000000000001E-2</c:v>
                </c:pt>
                <c:pt idx="633">
                  <c:v>7.4978000000000003E-2</c:v>
                </c:pt>
                <c:pt idx="634">
                  <c:v>7.2048000000000001E-2</c:v>
                </c:pt>
                <c:pt idx="635">
                  <c:v>6.8903000000000006E-2</c:v>
                </c:pt>
                <c:pt idx="636">
                  <c:v>6.5550999999999998E-2</c:v>
                </c:pt>
                <c:pt idx="637">
                  <c:v>6.2004999999999998E-2</c:v>
                </c:pt>
                <c:pt idx="638">
                  <c:v>5.8276000000000001E-2</c:v>
                </c:pt>
                <c:pt idx="639">
                  <c:v>5.4375E-2</c:v>
                </c:pt>
                <c:pt idx="640">
                  <c:v>5.0313999999999998E-2</c:v>
                </c:pt>
                <c:pt idx="641">
                  <c:v>4.6108000000000003E-2</c:v>
                </c:pt>
                <c:pt idx="642">
                  <c:v>4.1769000000000001E-2</c:v>
                </c:pt>
                <c:pt idx="643">
                  <c:v>3.7310999999999997E-2</c:v>
                </c:pt>
                <c:pt idx="644">
                  <c:v>3.2747999999999999E-2</c:v>
                </c:pt>
                <c:pt idx="645">
                  <c:v>2.8094000000000001E-2</c:v>
                </c:pt>
                <c:pt idx="646">
                  <c:v>2.3365E-2</c:v>
                </c:pt>
                <c:pt idx="647">
                  <c:v>1.8574E-2</c:v>
                </c:pt>
                <c:pt idx="648">
                  <c:v>1.3738E-2</c:v>
                </c:pt>
                <c:pt idx="649">
                  <c:v>8.8710000000000004E-3</c:v>
                </c:pt>
                <c:pt idx="650">
                  <c:v>3.9890000000000004E-3</c:v>
                </c:pt>
                <c:pt idx="651">
                  <c:v>-8.9300000000000002E-4</c:v>
                </c:pt>
                <c:pt idx="652">
                  <c:v>-5.7590000000000002E-3</c:v>
                </c:pt>
                <c:pt idx="653">
                  <c:v>-1.0595E-2</c:v>
                </c:pt>
                <c:pt idx="654">
                  <c:v>-1.5384999999999999E-2</c:v>
                </c:pt>
                <c:pt idx="655">
                  <c:v>-2.0112999999999999E-2</c:v>
                </c:pt>
                <c:pt idx="656">
                  <c:v>-2.4764999999999999E-2</c:v>
                </c:pt>
                <c:pt idx="657">
                  <c:v>-2.9326999999999999E-2</c:v>
                </c:pt>
                <c:pt idx="658">
                  <c:v>-3.3783000000000001E-2</c:v>
                </c:pt>
                <c:pt idx="659">
                  <c:v>-3.8120000000000001E-2</c:v>
                </c:pt>
                <c:pt idx="660">
                  <c:v>-4.2323E-2</c:v>
                </c:pt>
                <c:pt idx="661">
                  <c:v>-4.6379999999999998E-2</c:v>
                </c:pt>
                <c:pt idx="662">
                  <c:v>-5.0277000000000002E-2</c:v>
                </c:pt>
                <c:pt idx="663">
                  <c:v>-5.4001E-2</c:v>
                </c:pt>
                <c:pt idx="664">
                  <c:v>-5.7541000000000002E-2</c:v>
                </c:pt>
                <c:pt idx="665">
                  <c:v>-6.0886000000000003E-2</c:v>
                </c:pt>
                <c:pt idx="666">
                  <c:v>-6.4022999999999997E-2</c:v>
                </c:pt>
                <c:pt idx="667">
                  <c:v>-6.6944000000000004E-2</c:v>
                </c:pt>
                <c:pt idx="668">
                  <c:v>-6.9638000000000005E-2</c:v>
                </c:pt>
                <c:pt idx="669">
                  <c:v>-7.2096999999999994E-2</c:v>
                </c:pt>
                <c:pt idx="670">
                  <c:v>-7.4312000000000003E-2</c:v>
                </c:pt>
                <c:pt idx="671">
                  <c:v>-7.6275999999999997E-2</c:v>
                </c:pt>
                <c:pt idx="672">
                  <c:v>-7.7981999999999996E-2</c:v>
                </c:pt>
                <c:pt idx="673">
                  <c:v>-7.9423999999999995E-2</c:v>
                </c:pt>
                <c:pt idx="674">
                  <c:v>-8.0597000000000002E-2</c:v>
                </c:pt>
                <c:pt idx="675">
                  <c:v>-8.1498000000000001E-2</c:v>
                </c:pt>
                <c:pt idx="676">
                  <c:v>-8.2122000000000001E-2</c:v>
                </c:pt>
                <c:pt idx="677">
                  <c:v>-8.2468E-2</c:v>
                </c:pt>
                <c:pt idx="678">
                  <c:v>-8.2533999999999996E-2</c:v>
                </c:pt>
                <c:pt idx="679">
                  <c:v>-8.2319000000000003E-2</c:v>
                </c:pt>
                <c:pt idx="680">
                  <c:v>-8.1823000000000007E-2</c:v>
                </c:pt>
                <c:pt idx="681">
                  <c:v>-8.1047999999999995E-2</c:v>
                </c:pt>
                <c:pt idx="682">
                  <c:v>-7.9995999999999998E-2</c:v>
                </c:pt>
                <c:pt idx="683">
                  <c:v>-7.8670000000000004E-2</c:v>
                </c:pt>
                <c:pt idx="684">
                  <c:v>-7.7074000000000004E-2</c:v>
                </c:pt>
                <c:pt idx="685">
                  <c:v>-7.5212000000000001E-2</c:v>
                </c:pt>
                <c:pt idx="686">
                  <c:v>-7.3091000000000003E-2</c:v>
                </c:pt>
                <c:pt idx="687">
                  <c:v>-7.0718000000000003E-2</c:v>
                </c:pt>
                <c:pt idx="688">
                  <c:v>-6.8099000000000007E-2</c:v>
                </c:pt>
                <c:pt idx="689">
                  <c:v>-6.5242999999999995E-2</c:v>
                </c:pt>
                <c:pt idx="690">
                  <c:v>-6.216E-2</c:v>
                </c:pt>
                <c:pt idx="691">
                  <c:v>-5.8859000000000002E-2</c:v>
                </c:pt>
                <c:pt idx="692">
                  <c:v>-5.5350999999999997E-2</c:v>
                </c:pt>
                <c:pt idx="693">
                  <c:v>-5.1646999999999998E-2</c:v>
                </c:pt>
                <c:pt idx="694">
                  <c:v>-4.7760999999999998E-2</c:v>
                </c:pt>
                <c:pt idx="695">
                  <c:v>-4.3702999999999999E-2</c:v>
                </c:pt>
                <c:pt idx="696">
                  <c:v>-3.9488000000000002E-2</c:v>
                </c:pt>
                <c:pt idx="697">
                  <c:v>-3.5131000000000003E-2</c:v>
                </c:pt>
                <c:pt idx="698">
                  <c:v>-3.0644000000000001E-2</c:v>
                </c:pt>
                <c:pt idx="699">
                  <c:v>-2.6043E-2</c:v>
                </c:pt>
                <c:pt idx="700">
                  <c:v>-2.1343999999999998E-2</c:v>
                </c:pt>
                <c:pt idx="701">
                  <c:v>-1.6560999999999999E-2</c:v>
                </c:pt>
                <c:pt idx="702">
                  <c:v>-1.1710999999999999E-2</c:v>
                </c:pt>
                <c:pt idx="703">
                  <c:v>-6.8110000000000002E-3</c:v>
                </c:pt>
                <c:pt idx="704">
                  <c:v>-1.8760000000000001E-3</c:v>
                </c:pt>
                <c:pt idx="705">
                  <c:v>3.078E-3</c:v>
                </c:pt>
                <c:pt idx="706">
                  <c:v>8.0330000000000002E-3</c:v>
                </c:pt>
                <c:pt idx="707">
                  <c:v>1.2973E-2</c:v>
                </c:pt>
                <c:pt idx="708">
                  <c:v>1.7881999999999999E-2</c:v>
                </c:pt>
                <c:pt idx="709">
                  <c:v>2.2742999999999999E-2</c:v>
                </c:pt>
                <c:pt idx="710">
                  <c:v>2.7541E-2</c:v>
                </c:pt>
                <c:pt idx="711">
                  <c:v>3.2258000000000002E-2</c:v>
                </c:pt>
                <c:pt idx="712">
                  <c:v>3.6880000000000003E-2</c:v>
                </c:pt>
                <c:pt idx="713">
                  <c:v>4.1391999999999998E-2</c:v>
                </c:pt>
                <c:pt idx="714">
                  <c:v>4.5777999999999999E-2</c:v>
                </c:pt>
                <c:pt idx="715">
                  <c:v>5.0023999999999999E-2</c:v>
                </c:pt>
                <c:pt idx="716">
                  <c:v>5.4115999999999997E-2</c:v>
                </c:pt>
                <c:pt idx="717">
                  <c:v>5.8041000000000002E-2</c:v>
                </c:pt>
                <c:pt idx="718">
                  <c:v>6.1785E-2</c:v>
                </c:pt>
                <c:pt idx="719">
                  <c:v>6.5337000000000006E-2</c:v>
                </c:pt>
                <c:pt idx="720">
                  <c:v>6.8685999999999997E-2</c:v>
                </c:pt>
                <c:pt idx="721">
                  <c:v>7.1818999999999994E-2</c:v>
                </c:pt>
                <c:pt idx="722">
                  <c:v>7.4728000000000003E-2</c:v>
                </c:pt>
                <c:pt idx="723">
                  <c:v>7.7403E-2</c:v>
                </c:pt>
                <c:pt idx="724">
                  <c:v>7.9835000000000003E-2</c:v>
                </c:pt>
                <c:pt idx="725">
                  <c:v>8.2017999999999994E-2</c:v>
                </c:pt>
                <c:pt idx="726">
                  <c:v>8.3943000000000004E-2</c:v>
                </c:pt>
                <c:pt idx="727">
                  <c:v>8.5606000000000002E-2</c:v>
                </c:pt>
                <c:pt idx="728">
                  <c:v>8.7000999999999995E-2</c:v>
                </c:pt>
                <c:pt idx="729">
                  <c:v>8.8123000000000007E-2</c:v>
                </c:pt>
                <c:pt idx="730">
                  <c:v>8.8970999999999995E-2</c:v>
                </c:pt>
                <c:pt idx="731">
                  <c:v>8.9539999999999995E-2</c:v>
                </c:pt>
                <c:pt idx="732">
                  <c:v>8.9830999999999994E-2</c:v>
                </c:pt>
                <c:pt idx="733">
                  <c:v>8.9842000000000005E-2</c:v>
                </c:pt>
                <c:pt idx="734">
                  <c:v>8.9574000000000001E-2</c:v>
                </c:pt>
                <c:pt idx="735">
                  <c:v>8.9027999999999996E-2</c:v>
                </c:pt>
                <c:pt idx="736">
                  <c:v>8.8206000000000007E-2</c:v>
                </c:pt>
                <c:pt idx="737">
                  <c:v>8.7110999999999994E-2</c:v>
                </c:pt>
                <c:pt idx="738">
                  <c:v>8.5747000000000004E-2</c:v>
                </c:pt>
                <c:pt idx="739">
                  <c:v>8.4118999999999999E-2</c:v>
                </c:pt>
                <c:pt idx="740">
                  <c:v>8.2232E-2</c:v>
                </c:pt>
                <c:pt idx="741">
                  <c:v>8.0093999999999999E-2</c:v>
                </c:pt>
                <c:pt idx="742">
                  <c:v>7.7710000000000001E-2</c:v>
                </c:pt>
                <c:pt idx="743">
                  <c:v>7.5089000000000003E-2</c:v>
                </c:pt>
                <c:pt idx="744">
                  <c:v>7.2238999999999998E-2</c:v>
                </c:pt>
                <c:pt idx="745">
                  <c:v>6.9169999999999995E-2</c:v>
                </c:pt>
                <c:pt idx="746">
                  <c:v>6.5892000000000006E-2</c:v>
                </c:pt>
                <c:pt idx="747">
                  <c:v>6.2414999999999998E-2</c:v>
                </c:pt>
                <c:pt idx="748">
                  <c:v>5.8749999999999997E-2</c:v>
                </c:pt>
                <c:pt idx="749">
                  <c:v>5.491E-2</c:v>
                </c:pt>
                <c:pt idx="750">
                  <c:v>5.0906E-2</c:v>
                </c:pt>
                <c:pt idx="751">
                  <c:v>4.6752000000000002E-2</c:v>
                </c:pt>
                <c:pt idx="752">
                  <c:v>4.2459999999999998E-2</c:v>
                </c:pt>
                <c:pt idx="753">
                  <c:v>3.8044000000000001E-2</c:v>
                </c:pt>
                <c:pt idx="754">
                  <c:v>3.3519E-2</c:v>
                </c:pt>
                <c:pt idx="755">
                  <c:v>2.8898E-2</c:v>
                </c:pt>
                <c:pt idx="756">
                  <c:v>2.4195999999999999E-2</c:v>
                </c:pt>
                <c:pt idx="757">
                  <c:v>1.9427E-2</c:v>
                </c:pt>
                <c:pt idx="758">
                  <c:v>1.4607999999999999E-2</c:v>
                </c:pt>
                <c:pt idx="759">
                  <c:v>9.7529999999999995E-3</c:v>
                </c:pt>
                <c:pt idx="760">
                  <c:v>4.8780000000000004E-3</c:v>
                </c:pt>
                <c:pt idx="761">
                  <c:v>-3.0000000000000001E-6</c:v>
                </c:pt>
                <c:pt idx="762">
                  <c:v>-4.8739999999999999E-3</c:v>
                </c:pt>
                <c:pt idx="763">
                  <c:v>-9.7190000000000002E-3</c:v>
                </c:pt>
                <c:pt idx="764">
                  <c:v>-1.4524E-2</c:v>
                </c:pt>
                <c:pt idx="765">
                  <c:v>-1.9272000000000001E-2</c:v>
                </c:pt>
                <c:pt idx="766">
                  <c:v>-2.3949999999999999E-2</c:v>
                </c:pt>
                <c:pt idx="767">
                  <c:v>-2.8542000000000001E-2</c:v>
                </c:pt>
                <c:pt idx="768">
                  <c:v>-3.3033E-2</c:v>
                </c:pt>
                <c:pt idx="769">
                  <c:v>-3.7409999999999999E-2</c:v>
                </c:pt>
                <c:pt idx="770">
                  <c:v>-4.1658000000000001E-2</c:v>
                </c:pt>
                <c:pt idx="771">
                  <c:v>-4.5763999999999999E-2</c:v>
                </c:pt>
                <c:pt idx="772">
                  <c:v>-4.9715000000000002E-2</c:v>
                </c:pt>
                <c:pt idx="773">
                  <c:v>-5.3497999999999997E-2</c:v>
                </c:pt>
                <c:pt idx="774">
                  <c:v>-5.7099999999999998E-2</c:v>
                </c:pt>
                <c:pt idx="775">
                  <c:v>-6.0511000000000002E-2</c:v>
                </c:pt>
                <c:pt idx="776">
                  <c:v>-6.3717999999999997E-2</c:v>
                </c:pt>
                <c:pt idx="777">
                  <c:v>-6.6712999999999995E-2</c:v>
                </c:pt>
                <c:pt idx="778">
                  <c:v>-6.9483000000000003E-2</c:v>
                </c:pt>
                <c:pt idx="779">
                  <c:v>-7.2022000000000003E-2</c:v>
                </c:pt>
                <c:pt idx="780">
                  <c:v>-7.4318999999999996E-2</c:v>
                </c:pt>
                <c:pt idx="781">
                  <c:v>-7.6368000000000005E-2</c:v>
                </c:pt>
                <c:pt idx="782">
                  <c:v>-7.8160999999999994E-2</c:v>
                </c:pt>
                <c:pt idx="783">
                  <c:v>-7.9693E-2</c:v>
                </c:pt>
                <c:pt idx="784">
                  <c:v>-8.0957000000000001E-2</c:v>
                </c:pt>
                <c:pt idx="785">
                  <c:v>-8.1949999999999995E-2</c:v>
                </c:pt>
                <c:pt idx="786">
                  <c:v>-8.2668000000000005E-2</c:v>
                </c:pt>
                <c:pt idx="787">
                  <c:v>-8.3107E-2</c:v>
                </c:pt>
                <c:pt idx="788">
                  <c:v>-8.3267999999999995E-2</c:v>
                </c:pt>
                <c:pt idx="789">
                  <c:v>-8.3146999999999999E-2</c:v>
                </c:pt>
                <c:pt idx="790">
                  <c:v>-8.2746E-2</c:v>
                </c:pt>
                <c:pt idx="791">
                  <c:v>-8.2064999999999999E-2</c:v>
                </c:pt>
                <c:pt idx="792">
                  <c:v>-8.1105999999999998E-2</c:v>
                </c:pt>
                <c:pt idx="793">
                  <c:v>-7.9870999999999998E-2</c:v>
                </c:pt>
                <c:pt idx="794">
                  <c:v>-7.8366000000000005E-2</c:v>
                </c:pt>
                <c:pt idx="795">
                  <c:v>-7.6592999999999994E-2</c:v>
                </c:pt>
                <c:pt idx="796">
                  <c:v>-7.4559E-2</c:v>
                </c:pt>
                <c:pt idx="797">
                  <c:v>-7.2269E-2</c:v>
                </c:pt>
                <c:pt idx="798">
                  <c:v>-6.9732000000000002E-2</c:v>
                </c:pt>
                <c:pt idx="799">
                  <c:v>-6.6955000000000001E-2</c:v>
                </c:pt>
                <c:pt idx="800">
                  <c:v>-6.3947000000000004E-2</c:v>
                </c:pt>
                <c:pt idx="801">
                  <c:v>-6.0718000000000001E-2</c:v>
                </c:pt>
                <c:pt idx="802">
                  <c:v>-5.7278000000000003E-2</c:v>
                </c:pt>
                <c:pt idx="803">
                  <c:v>-5.3638999999999999E-2</c:v>
                </c:pt>
                <c:pt idx="804">
                  <c:v>-4.9812000000000002E-2</c:v>
                </c:pt>
                <c:pt idx="805">
                  <c:v>-4.5809000000000002E-2</c:v>
                </c:pt>
                <c:pt idx="806">
                  <c:v>-4.1646000000000002E-2</c:v>
                </c:pt>
                <c:pt idx="807">
                  <c:v>-3.7332999999999998E-2</c:v>
                </c:pt>
                <c:pt idx="808">
                  <c:v>-3.2887E-2</c:v>
                </c:pt>
                <c:pt idx="809">
                  <c:v>-2.8322E-2</c:v>
                </c:pt>
                <c:pt idx="810">
                  <c:v>-2.3653E-2</c:v>
                </c:pt>
                <c:pt idx="811">
                  <c:v>-1.8894999999999999E-2</c:v>
                </c:pt>
                <c:pt idx="812">
                  <c:v>-1.4064999999999999E-2</c:v>
                </c:pt>
                <c:pt idx="813">
                  <c:v>-9.1780000000000004E-3</c:v>
                </c:pt>
                <c:pt idx="814">
                  <c:v>-4.2509999999999996E-3</c:v>
                </c:pt>
                <c:pt idx="815">
                  <c:v>6.9999999999999999E-4</c:v>
                </c:pt>
                <c:pt idx="816">
                  <c:v>5.6579999999999998E-3</c:v>
                </c:pt>
                <c:pt idx="817">
                  <c:v>1.0607E-2</c:v>
                </c:pt>
                <c:pt idx="818">
                  <c:v>1.5531E-2</c:v>
                </c:pt>
                <c:pt idx="819">
                  <c:v>2.0412E-2</c:v>
                </c:pt>
                <c:pt idx="820">
                  <c:v>2.5235E-2</c:v>
                </c:pt>
                <c:pt idx="821">
                  <c:v>2.9984E-2</c:v>
                </c:pt>
                <c:pt idx="822">
                  <c:v>3.4643E-2</c:v>
                </c:pt>
                <c:pt idx="823">
                  <c:v>3.9196000000000002E-2</c:v>
                </c:pt>
                <c:pt idx="824">
                  <c:v>4.3629000000000001E-2</c:v>
                </c:pt>
                <c:pt idx="825">
                  <c:v>4.7926999999999997E-2</c:v>
                </c:pt>
                <c:pt idx="826">
                  <c:v>5.2075999999999997E-2</c:v>
                </c:pt>
                <c:pt idx="827">
                  <c:v>5.6061E-2</c:v>
                </c:pt>
                <c:pt idx="828">
                  <c:v>5.9871000000000001E-2</c:v>
                </c:pt>
                <c:pt idx="829">
                  <c:v>6.3492999999999994E-2</c:v>
                </c:pt>
                <c:pt idx="830">
                  <c:v>6.6915000000000002E-2</c:v>
                </c:pt>
                <c:pt idx="831">
                  <c:v>7.0125999999999994E-2</c:v>
                </c:pt>
                <c:pt idx="832">
                  <c:v>7.3114999999999999E-2</c:v>
                </c:pt>
                <c:pt idx="833">
                  <c:v>7.5873999999999997E-2</c:v>
                </c:pt>
                <c:pt idx="834">
                  <c:v>7.8393000000000004E-2</c:v>
                </c:pt>
                <c:pt idx="835">
                  <c:v>8.0664E-2</c:v>
                </c:pt>
                <c:pt idx="836">
                  <c:v>8.2681000000000004E-2</c:v>
                </c:pt>
                <c:pt idx="837">
                  <c:v>8.4436999999999998E-2</c:v>
                </c:pt>
                <c:pt idx="838">
                  <c:v>8.5926000000000002E-2</c:v>
                </c:pt>
                <c:pt idx="839">
                  <c:v>8.7145E-2</c:v>
                </c:pt>
                <c:pt idx="840">
                  <c:v>8.8090000000000002E-2</c:v>
                </c:pt>
                <c:pt idx="841">
                  <c:v>8.8757000000000003E-2</c:v>
                </c:pt>
                <c:pt idx="842">
                  <c:v>8.9146000000000003E-2</c:v>
                </c:pt>
                <c:pt idx="843">
                  <c:v>8.9256000000000002E-2</c:v>
                </c:pt>
                <c:pt idx="844">
                  <c:v>8.9085999999999999E-2</c:v>
                </c:pt>
                <c:pt idx="845">
                  <c:v>8.8636999999999994E-2</c:v>
                </c:pt>
                <c:pt idx="846">
                  <c:v>8.7912000000000004E-2</c:v>
                </c:pt>
                <c:pt idx="847">
                  <c:v>8.6913000000000004E-2</c:v>
                </c:pt>
                <c:pt idx="848">
                  <c:v>8.5642999999999997E-2</c:v>
                </c:pt>
                <c:pt idx="849">
                  <c:v>8.4108000000000002E-2</c:v>
                </c:pt>
                <c:pt idx="850">
                  <c:v>8.2310999999999995E-2</c:v>
                </c:pt>
                <c:pt idx="851">
                  <c:v>8.0260999999999999E-2</c:v>
                </c:pt>
                <c:pt idx="852">
                  <c:v>7.7963000000000005E-2</c:v>
                </c:pt>
                <c:pt idx="853">
                  <c:v>7.5424000000000005E-2</c:v>
                </c:pt>
                <c:pt idx="854">
                  <c:v>7.2653999999999996E-2</c:v>
                </c:pt>
                <c:pt idx="855">
                  <c:v>6.9662000000000002E-2</c:v>
                </c:pt>
                <c:pt idx="856">
                  <c:v>6.6456000000000001E-2</c:v>
                </c:pt>
                <c:pt idx="857">
                  <c:v>6.3048000000000007E-2</c:v>
                </c:pt>
                <c:pt idx="858">
                  <c:v>5.9449000000000002E-2</c:v>
                </c:pt>
                <c:pt idx="859">
                  <c:v>5.5669999999999997E-2</c:v>
                </c:pt>
                <c:pt idx="860">
                  <c:v>5.1722999999999998E-2</c:v>
                </c:pt>
                <c:pt idx="861">
                  <c:v>4.7620999999999997E-2</c:v>
                </c:pt>
                <c:pt idx="862">
                  <c:v>4.3376999999999999E-2</c:v>
                </c:pt>
                <c:pt idx="863">
                  <c:v>3.9003999999999997E-2</c:v>
                </c:pt>
                <c:pt idx="864">
                  <c:v>3.4516999999999999E-2</c:v>
                </c:pt>
                <c:pt idx="865">
                  <c:v>2.9929000000000001E-2</c:v>
                </c:pt>
                <c:pt idx="866">
                  <c:v>2.5255E-2</c:v>
                </c:pt>
                <c:pt idx="867">
                  <c:v>2.051E-2</c:v>
                </c:pt>
                <c:pt idx="868">
                  <c:v>1.5709000000000001E-2</c:v>
                </c:pt>
                <c:pt idx="869">
                  <c:v>1.0866000000000001E-2</c:v>
                </c:pt>
                <c:pt idx="870">
                  <c:v>5.9979999999999999E-3</c:v>
                </c:pt>
                <c:pt idx="871">
                  <c:v>1.119E-3</c:v>
                </c:pt>
                <c:pt idx="872">
                  <c:v>-3.7559999999999998E-3</c:v>
                </c:pt>
                <c:pt idx="873">
                  <c:v>-8.6099999999999996E-3</c:v>
                </c:pt>
                <c:pt idx="874">
                  <c:v>-1.3428000000000001E-2</c:v>
                </c:pt>
                <c:pt idx="875">
                  <c:v>-1.8196E-2</c:v>
                </c:pt>
                <c:pt idx="876">
                  <c:v>-2.2898000000000002E-2</c:v>
                </c:pt>
                <c:pt idx="877">
                  <c:v>-2.7518999999999998E-2</c:v>
                </c:pt>
                <c:pt idx="878">
                  <c:v>-3.2044999999999997E-2</c:v>
                </c:pt>
                <c:pt idx="879">
                  <c:v>-3.6461E-2</c:v>
                </c:pt>
                <c:pt idx="880">
                  <c:v>-4.0753999999999999E-2</c:v>
                </c:pt>
                <c:pt idx="881">
                  <c:v>-4.4908999999999998E-2</c:v>
                </c:pt>
                <c:pt idx="882">
                  <c:v>-4.8912999999999998E-2</c:v>
                </c:pt>
                <c:pt idx="883">
                  <c:v>-5.2754000000000002E-2</c:v>
                </c:pt>
                <c:pt idx="884">
                  <c:v>-5.6418000000000003E-2</c:v>
                </c:pt>
                <c:pt idx="885">
                  <c:v>-5.9894000000000003E-2</c:v>
                </c:pt>
                <c:pt idx="886">
                  <c:v>-6.3172000000000006E-2</c:v>
                </c:pt>
                <c:pt idx="887">
                  <c:v>-6.6239000000000006E-2</c:v>
                </c:pt>
                <c:pt idx="888">
                  <c:v>-6.9086999999999996E-2</c:v>
                </c:pt>
                <c:pt idx="889">
                  <c:v>-7.1705000000000005E-2</c:v>
                </c:pt>
                <c:pt idx="890">
                  <c:v>-7.4083999999999997E-2</c:v>
                </c:pt>
                <c:pt idx="891">
                  <c:v>-7.6217999999999994E-2</c:v>
                </c:pt>
                <c:pt idx="892">
                  <c:v>-7.8099000000000002E-2</c:v>
                </c:pt>
                <c:pt idx="893">
                  <c:v>-7.9719999999999999E-2</c:v>
                </c:pt>
                <c:pt idx="894">
                  <c:v>-8.1074999999999994E-2</c:v>
                </c:pt>
                <c:pt idx="895">
                  <c:v>-8.2160999999999998E-2</c:v>
                </c:pt>
                <c:pt idx="896">
                  <c:v>-8.2972000000000004E-2</c:v>
                </c:pt>
                <c:pt idx="897">
                  <c:v>-8.3506999999999998E-2</c:v>
                </c:pt>
                <c:pt idx="898">
                  <c:v>-8.3762000000000003E-2</c:v>
                </c:pt>
                <c:pt idx="899">
                  <c:v>-8.3737000000000006E-2</c:v>
                </c:pt>
                <c:pt idx="900">
                  <c:v>-8.3431000000000005E-2</c:v>
                </c:pt>
                <c:pt idx="901">
                  <c:v>-8.2845000000000002E-2</c:v>
                </c:pt>
                <c:pt idx="902">
                  <c:v>-8.1979999999999997E-2</c:v>
                </c:pt>
                <c:pt idx="903">
                  <c:v>-8.0838999999999994E-2</c:v>
                </c:pt>
                <c:pt idx="904">
                  <c:v>-7.9424999999999996E-2</c:v>
                </c:pt>
                <c:pt idx="905">
                  <c:v>-7.7743000000000007E-2</c:v>
                </c:pt>
                <c:pt idx="906">
                  <c:v>-7.5797000000000003E-2</c:v>
                </c:pt>
                <c:pt idx="907">
                  <c:v>-7.3593000000000006E-2</c:v>
                </c:pt>
                <c:pt idx="908">
                  <c:v>-7.1138999999999994E-2</c:v>
                </c:pt>
                <c:pt idx="909">
                  <c:v>-6.8443000000000004E-2</c:v>
                </c:pt>
                <c:pt idx="910">
                  <c:v>-6.5512000000000001E-2</c:v>
                </c:pt>
                <c:pt idx="911">
                  <c:v>-6.2357000000000003E-2</c:v>
                </c:pt>
                <c:pt idx="912">
                  <c:v>-5.8986999999999998E-2</c:v>
                </c:pt>
                <c:pt idx="913">
                  <c:v>-5.5413999999999998E-2</c:v>
                </c:pt>
                <c:pt idx="914">
                  <c:v>-5.1649E-2</c:v>
                </c:pt>
                <c:pt idx="915">
                  <c:v>-4.7704000000000003E-2</c:v>
                </c:pt>
                <c:pt idx="916">
                  <c:v>-4.3594000000000001E-2</c:v>
                </c:pt>
                <c:pt idx="917">
                  <c:v>-3.9329999999999997E-2</c:v>
                </c:pt>
                <c:pt idx="918">
                  <c:v>-3.4927E-2</c:v>
                </c:pt>
                <c:pt idx="919">
                  <c:v>-3.04E-2</c:v>
                </c:pt>
                <c:pt idx="920">
                  <c:v>-2.5763999999999999E-2</c:v>
                </c:pt>
                <c:pt idx="921">
                  <c:v>-2.1034000000000001E-2</c:v>
                </c:pt>
                <c:pt idx="922">
                  <c:v>-1.6225E-2</c:v>
                </c:pt>
                <c:pt idx="923">
                  <c:v>-1.1355000000000001E-2</c:v>
                </c:pt>
                <c:pt idx="924">
                  <c:v>-6.4390000000000003E-3</c:v>
                </c:pt>
                <c:pt idx="925">
                  <c:v>-1.493E-3</c:v>
                </c:pt>
                <c:pt idx="926">
                  <c:v>3.4659999999999999E-3</c:v>
                </c:pt>
                <c:pt idx="927">
                  <c:v>8.4209999999999997E-3</c:v>
                </c:pt>
                <c:pt idx="928">
                  <c:v>1.3357000000000001E-2</c:v>
                </c:pt>
                <c:pt idx="929">
                  <c:v>1.8256000000000001E-2</c:v>
                </c:pt>
                <c:pt idx="930">
                  <c:v>2.3102000000000001E-2</c:v>
                </c:pt>
                <c:pt idx="931">
                  <c:v>2.7879999999999999E-2</c:v>
                </c:pt>
                <c:pt idx="932">
                  <c:v>3.2572999999999998E-2</c:v>
                </c:pt>
                <c:pt idx="933">
                  <c:v>3.7164999999999997E-2</c:v>
                </c:pt>
                <c:pt idx="934">
                  <c:v>4.1642999999999999E-2</c:v>
                </c:pt>
                <c:pt idx="935">
                  <c:v>4.5990000000000003E-2</c:v>
                </c:pt>
                <c:pt idx="936">
                  <c:v>5.0193000000000002E-2</c:v>
                </c:pt>
                <c:pt idx="937">
                  <c:v>5.4237E-2</c:v>
                </c:pt>
                <c:pt idx="938">
                  <c:v>5.8111000000000003E-2</c:v>
                </c:pt>
                <c:pt idx="939">
                  <c:v>6.1800000000000001E-2</c:v>
                </c:pt>
                <c:pt idx="940">
                  <c:v>6.5293000000000004E-2</c:v>
                </c:pt>
                <c:pt idx="941">
                  <c:v>6.8579000000000001E-2</c:v>
                </c:pt>
                <c:pt idx="942">
                  <c:v>7.1647000000000002E-2</c:v>
                </c:pt>
                <c:pt idx="943">
                  <c:v>7.4487999999999999E-2</c:v>
                </c:pt>
                <c:pt idx="944">
                  <c:v>7.7091999999999994E-2</c:v>
                </c:pt>
                <c:pt idx="945">
                  <c:v>7.9450000000000007E-2</c:v>
                </c:pt>
                <c:pt idx="946">
                  <c:v>8.1557000000000004E-2</c:v>
                </c:pt>
                <c:pt idx="947">
                  <c:v>8.3405000000000007E-2</c:v>
                </c:pt>
                <c:pt idx="948">
                  <c:v>8.4987999999999994E-2</c:v>
                </c:pt>
                <c:pt idx="949">
                  <c:v>8.6302000000000004E-2</c:v>
                </c:pt>
                <c:pt idx="950">
                  <c:v>8.7343000000000004E-2</c:v>
                </c:pt>
                <c:pt idx="951">
                  <c:v>8.8107000000000005E-2</c:v>
                </c:pt>
                <c:pt idx="952">
                  <c:v>8.8594000000000006E-2</c:v>
                </c:pt>
                <c:pt idx="953">
                  <c:v>8.8801000000000005E-2</c:v>
                </c:pt>
                <c:pt idx="954">
                  <c:v>8.8729000000000002E-2</c:v>
                </c:pt>
                <c:pt idx="955">
                  <c:v>8.8376999999999997E-2</c:v>
                </c:pt>
                <c:pt idx="956">
                  <c:v>8.7748000000000007E-2</c:v>
                </c:pt>
                <c:pt idx="957">
                  <c:v>8.6845000000000006E-2</c:v>
                </c:pt>
                <c:pt idx="958">
                  <c:v>8.5668999999999995E-2</c:v>
                </c:pt>
                <c:pt idx="959">
                  <c:v>8.4225999999999995E-2</c:v>
                </c:pt>
                <c:pt idx="960">
                  <c:v>8.2519999999999996E-2</c:v>
                </c:pt>
                <c:pt idx="961">
                  <c:v>8.0558000000000005E-2</c:v>
                </c:pt>
                <c:pt idx="962">
                  <c:v>7.8345999999999999E-2</c:v>
                </c:pt>
                <c:pt idx="963">
                  <c:v>7.5889999999999999E-2</c:v>
                </c:pt>
                <c:pt idx="964">
                  <c:v>7.3200000000000001E-2</c:v>
                </c:pt>
                <c:pt idx="965">
                  <c:v>7.0285E-2</c:v>
                </c:pt>
                <c:pt idx="966">
                  <c:v>6.7153000000000004E-2</c:v>
                </c:pt>
                <c:pt idx="967">
                  <c:v>6.3814999999999997E-2</c:v>
                </c:pt>
                <c:pt idx="968">
                  <c:v>6.0282000000000002E-2</c:v>
                </c:pt>
                <c:pt idx="969">
                  <c:v>5.6564999999999997E-2</c:v>
                </c:pt>
                <c:pt idx="970">
                  <c:v>5.2675E-2</c:v>
                </c:pt>
                <c:pt idx="971">
                  <c:v>4.8626999999999997E-2</c:v>
                </c:pt>
                <c:pt idx="972">
                  <c:v>4.4430999999999998E-2</c:v>
                </c:pt>
                <c:pt idx="973">
                  <c:v>4.0103E-2</c:v>
                </c:pt>
                <c:pt idx="974">
                  <c:v>3.5653999999999998E-2</c:v>
                </c:pt>
                <c:pt idx="975">
                  <c:v>3.1101E-2</c:v>
                </c:pt>
                <c:pt idx="976">
                  <c:v>2.6456E-2</c:v>
                </c:pt>
                <c:pt idx="977">
                  <c:v>2.1735000000000001E-2</c:v>
                </c:pt>
                <c:pt idx="978">
                  <c:v>1.6952999999999999E-2</c:v>
                </c:pt>
                <c:pt idx="979">
                  <c:v>1.2123999999999999E-2</c:v>
                </c:pt>
                <c:pt idx="980">
                  <c:v>7.2630000000000004E-3</c:v>
                </c:pt>
                <c:pt idx="981">
                  <c:v>2.3879999999999999E-3</c:v>
                </c:pt>
                <c:pt idx="982">
                  <c:v>-2.4889999999999999E-3</c:v>
                </c:pt>
                <c:pt idx="983">
                  <c:v>-7.3499999999999998E-3</c:v>
                </c:pt>
                <c:pt idx="984">
                  <c:v>-1.2182E-2</c:v>
                </c:pt>
                <c:pt idx="985">
                  <c:v>-1.6968E-2</c:v>
                </c:pt>
                <c:pt idx="986">
                  <c:v>-2.1693E-2</c:v>
                </c:pt>
                <c:pt idx="987">
                  <c:v>-2.6342999999999998E-2</c:v>
                </c:pt>
                <c:pt idx="988">
                  <c:v>-3.0901999999999999E-2</c:v>
                </c:pt>
                <c:pt idx="989">
                  <c:v>-3.5355999999999999E-2</c:v>
                </c:pt>
                <c:pt idx="990">
                  <c:v>-3.9691999999999998E-2</c:v>
                </c:pt>
                <c:pt idx="991">
                  <c:v>-4.3895000000000003E-2</c:v>
                </c:pt>
                <c:pt idx="992">
                  <c:v>-4.7951000000000001E-2</c:v>
                </c:pt>
                <c:pt idx="993">
                  <c:v>-5.1848999999999999E-2</c:v>
                </c:pt>
                <c:pt idx="994">
                  <c:v>-5.5573999999999998E-2</c:v>
                </c:pt>
                <c:pt idx="995">
                  <c:v>-5.9116000000000002E-2</c:v>
                </c:pt>
                <c:pt idx="996">
                  <c:v>-6.2461999999999997E-2</c:v>
                </c:pt>
                <c:pt idx="997">
                  <c:v>-6.5601999999999994E-2</c:v>
                </c:pt>
                <c:pt idx="998">
                  <c:v>-6.8525000000000003E-2</c:v>
                </c:pt>
                <c:pt idx="999">
                  <c:v>-7.1221999999999994E-2</c:v>
                </c:pt>
                <c:pt idx="1000">
                  <c:v>-7.3683999999999999E-2</c:v>
                </c:pt>
                <c:pt idx="1001">
                  <c:v>-7.5902999999999998E-2</c:v>
                </c:pt>
                <c:pt idx="1002">
                  <c:v>-7.7870999999999996E-2</c:v>
                </c:pt>
                <c:pt idx="1003">
                  <c:v>-7.9580999999999999E-2</c:v>
                </c:pt>
                <c:pt idx="1004">
                  <c:v>-8.1027000000000002E-2</c:v>
                </c:pt>
                <c:pt idx="1005">
                  <c:v>-8.2206000000000001E-2</c:v>
                </c:pt>
                <c:pt idx="1006">
                  <c:v>-8.3111000000000004E-2</c:v>
                </c:pt>
                <c:pt idx="1007">
                  <c:v>-8.3739999999999995E-2</c:v>
                </c:pt>
                <c:pt idx="1008">
                  <c:v>-8.4090999999999999E-2</c:v>
                </c:pt>
                <c:pt idx="1009">
                  <c:v>-8.4162000000000001E-2</c:v>
                </c:pt>
                <c:pt idx="1010">
                  <c:v>-8.3951999999999999E-2</c:v>
                </c:pt>
                <c:pt idx="1011">
                  <c:v>-8.3461999999999995E-2</c:v>
                </c:pt>
                <c:pt idx="1012">
                  <c:v>-8.2692000000000002E-2</c:v>
                </c:pt>
                <c:pt idx="1013">
                  <c:v>-8.1644999999999995E-2</c:v>
                </c:pt>
                <c:pt idx="1014">
                  <c:v>-8.0324000000000007E-2</c:v>
                </c:pt>
                <c:pt idx="1015">
                  <c:v>-7.8731999999999996E-2</c:v>
                </c:pt>
                <c:pt idx="1016">
                  <c:v>-7.6876E-2</c:v>
                </c:pt>
                <c:pt idx="1017">
                  <c:v>-7.4759000000000006E-2</c:v>
                </c:pt>
                <c:pt idx="1018">
                  <c:v>-7.2389999999999996E-2</c:v>
                </c:pt>
                <c:pt idx="1019">
                  <c:v>-6.9775000000000004E-2</c:v>
                </c:pt>
                <c:pt idx="1020">
                  <c:v>-6.6923999999999997E-2</c:v>
                </c:pt>
                <c:pt idx="1021">
                  <c:v>-6.3843999999999998E-2</c:v>
                </c:pt>
                <c:pt idx="1022">
                  <c:v>-6.0546000000000003E-2</c:v>
                </c:pt>
                <c:pt idx="1023">
                  <c:v>-5.7041000000000001E-2</c:v>
                </c:pt>
                <c:pt idx="1024">
                  <c:v>-5.3339999999999999E-2</c:v>
                </c:pt>
                <c:pt idx="1025">
                  <c:v>-4.9454999999999999E-2</c:v>
                </c:pt>
                <c:pt idx="1026">
                  <c:v>-4.5399000000000002E-2</c:v>
                </c:pt>
                <c:pt idx="1027">
                  <c:v>-4.1186E-2</c:v>
                </c:pt>
                <c:pt idx="1028">
                  <c:v>-3.6828E-2</c:v>
                </c:pt>
                <c:pt idx="1029">
                  <c:v>-3.2342000000000003E-2</c:v>
                </c:pt>
                <c:pt idx="1030">
                  <c:v>-2.7740999999999998E-2</c:v>
                </c:pt>
                <c:pt idx="1031">
                  <c:v>-2.3040000000000001E-2</c:v>
                </c:pt>
                <c:pt idx="1032">
                  <c:v>-1.8256000000000001E-2</c:v>
                </c:pt>
                <c:pt idx="1033">
                  <c:v>-1.3405E-2</c:v>
                </c:pt>
                <c:pt idx="1034">
                  <c:v>-8.5019999999999991E-3</c:v>
                </c:pt>
                <c:pt idx="1035">
                  <c:v>-3.5630000000000002E-3</c:v>
                </c:pt>
                <c:pt idx="1036">
                  <c:v>1.3940000000000001E-3</c:v>
                </c:pt>
                <c:pt idx="1037">
                  <c:v>6.3530000000000001E-3</c:v>
                </c:pt>
                <c:pt idx="1038">
                  <c:v>1.1298000000000001E-2</c:v>
                </c:pt>
                <c:pt idx="1039">
                  <c:v>1.6212000000000001E-2</c:v>
                </c:pt>
                <c:pt idx="1040">
                  <c:v>2.1079000000000001E-2</c:v>
                </c:pt>
                <c:pt idx="1041">
                  <c:v>2.5883E-2</c:v>
                </c:pt>
                <c:pt idx="1042">
                  <c:v>3.0608E-2</c:v>
                </c:pt>
                <c:pt idx="1043">
                  <c:v>3.5237999999999998E-2</c:v>
                </c:pt>
                <c:pt idx="1044">
                  <c:v>3.9757000000000001E-2</c:v>
                </c:pt>
                <c:pt idx="1045">
                  <c:v>4.4151999999999997E-2</c:v>
                </c:pt>
                <c:pt idx="1046">
                  <c:v>4.8406999999999999E-2</c:v>
                </c:pt>
                <c:pt idx="1047">
                  <c:v>5.2509E-2</c:v>
                </c:pt>
                <c:pt idx="1048">
                  <c:v>5.6443E-2</c:v>
                </c:pt>
                <c:pt idx="1049">
                  <c:v>6.0198000000000002E-2</c:v>
                </c:pt>
                <c:pt idx="1050">
                  <c:v>6.3760999999999998E-2</c:v>
                </c:pt>
                <c:pt idx="1051">
                  <c:v>6.7121E-2</c:v>
                </c:pt>
                <c:pt idx="1052">
                  <c:v>7.0265999999999995E-2</c:v>
                </c:pt>
                <c:pt idx="1053">
                  <c:v>7.3187000000000002E-2</c:v>
                </c:pt>
                <c:pt idx="1054">
                  <c:v>7.5873999999999997E-2</c:v>
                </c:pt>
                <c:pt idx="1055">
                  <c:v>7.8319E-2</c:v>
                </c:pt>
                <c:pt idx="1056">
                  <c:v>8.0514000000000002E-2</c:v>
                </c:pt>
                <c:pt idx="1057">
                  <c:v>8.2452999999999999E-2</c:v>
                </c:pt>
                <c:pt idx="1058">
                  <c:v>8.4128999999999995E-2</c:v>
                </c:pt>
                <c:pt idx="1059">
                  <c:v>8.5537000000000002E-2</c:v>
                </c:pt>
                <c:pt idx="1060">
                  <c:v>8.6673E-2</c:v>
                </c:pt>
                <c:pt idx="1061">
                  <c:v>8.7534000000000001E-2</c:v>
                </c:pt>
                <c:pt idx="1062">
                  <c:v>8.8118000000000002E-2</c:v>
                </c:pt>
                <c:pt idx="1063">
                  <c:v>8.8422000000000001E-2</c:v>
                </c:pt>
                <c:pt idx="1064">
                  <c:v>8.8446999999999998E-2</c:v>
                </c:pt>
                <c:pt idx="1065">
                  <c:v>8.8192000000000006E-2</c:v>
                </c:pt>
                <c:pt idx="1066">
                  <c:v>8.7660000000000002E-2</c:v>
                </c:pt>
                <c:pt idx="1067">
                  <c:v>8.6850999999999998E-2</c:v>
                </c:pt>
                <c:pt idx="1068">
                  <c:v>8.5769999999999999E-2</c:v>
                </c:pt>
                <c:pt idx="1069">
                  <c:v>8.4418999999999994E-2</c:v>
                </c:pt>
                <c:pt idx="1070">
                  <c:v>8.2805000000000004E-2</c:v>
                </c:pt>
                <c:pt idx="1071">
                  <c:v>8.0931000000000003E-2</c:v>
                </c:pt>
                <c:pt idx="1072">
                  <c:v>7.8805E-2</c:v>
                </c:pt>
                <c:pt idx="1073">
                  <c:v>7.6433000000000001E-2</c:v>
                </c:pt>
                <c:pt idx="1074">
                  <c:v>7.3824000000000001E-2</c:v>
                </c:pt>
                <c:pt idx="1075">
                  <c:v>7.0985999999999994E-2</c:v>
                </c:pt>
                <c:pt idx="1076">
                  <c:v>6.7929000000000003E-2</c:v>
                </c:pt>
                <c:pt idx="1077">
                  <c:v>6.4661999999999997E-2</c:v>
                </c:pt>
                <c:pt idx="1078">
                  <c:v>6.1194999999999999E-2</c:v>
                </c:pt>
                <c:pt idx="1079">
                  <c:v>5.7541000000000002E-2</c:v>
                </c:pt>
                <c:pt idx="1080">
                  <c:v>5.3711000000000002E-2</c:v>
                </c:pt>
                <c:pt idx="1081">
                  <c:v>4.9716000000000003E-2</c:v>
                </c:pt>
                <c:pt idx="1082">
                  <c:v>4.5571E-2</c:v>
                </c:pt>
                <c:pt idx="1083">
                  <c:v>4.1287999999999998E-2</c:v>
                </c:pt>
                <c:pt idx="1084">
                  <c:v>3.6880000000000003E-2</c:v>
                </c:pt>
                <c:pt idx="1085">
                  <c:v>3.2362000000000002E-2</c:v>
                </c:pt>
                <c:pt idx="1086">
                  <c:v>2.7747999999999998E-2</c:v>
                </c:pt>
                <c:pt idx="1087">
                  <c:v>2.3052E-2</c:v>
                </c:pt>
                <c:pt idx="1088">
                  <c:v>1.8290000000000001E-2</c:v>
                </c:pt>
                <c:pt idx="1089">
                  <c:v>1.3476E-2</c:v>
                </c:pt>
                <c:pt idx="1090">
                  <c:v>8.626E-3</c:v>
                </c:pt>
                <c:pt idx="1091">
                  <c:v>3.754E-3</c:v>
                </c:pt>
                <c:pt idx="1092">
                  <c:v>-1.1230000000000001E-3</c:v>
                </c:pt>
                <c:pt idx="1093">
                  <c:v>-5.9899999999999997E-3</c:v>
                </c:pt>
                <c:pt idx="1094">
                  <c:v>-1.0833000000000001E-2</c:v>
                </c:pt>
                <c:pt idx="1095">
                  <c:v>-1.5636000000000001E-2</c:v>
                </c:pt>
                <c:pt idx="1096">
                  <c:v>-2.0382999999999998E-2</c:v>
                </c:pt>
                <c:pt idx="1097">
                  <c:v>-2.5059000000000001E-2</c:v>
                </c:pt>
                <c:pt idx="1098">
                  <c:v>-2.9651E-2</c:v>
                </c:pt>
                <c:pt idx="1099">
                  <c:v>-3.4141999999999999E-2</c:v>
                </c:pt>
                <c:pt idx="1100">
                  <c:v>-3.8519999999999999E-2</c:v>
                </c:pt>
                <c:pt idx="1101">
                  <c:v>-4.2769000000000001E-2</c:v>
                </c:pt>
                <c:pt idx="1102">
                  <c:v>-4.6877000000000002E-2</c:v>
                </c:pt>
                <c:pt idx="1103">
                  <c:v>-5.083E-2</c:v>
                </c:pt>
                <c:pt idx="1104">
                  <c:v>-5.4614999999999997E-2</c:v>
                </c:pt>
                <c:pt idx="1105">
                  <c:v>-5.8221000000000002E-2</c:v>
                </c:pt>
                <c:pt idx="1106">
                  <c:v>-6.1635000000000002E-2</c:v>
                </c:pt>
                <c:pt idx="1107">
                  <c:v>-6.4846000000000001E-2</c:v>
                </c:pt>
                <c:pt idx="1108">
                  <c:v>-6.7845000000000003E-2</c:v>
                </c:pt>
                <c:pt idx="1109">
                  <c:v>-7.0620000000000002E-2</c:v>
                </c:pt>
                <c:pt idx="1110">
                  <c:v>-7.3164000000000007E-2</c:v>
                </c:pt>
                <c:pt idx="1111">
                  <c:v>-7.5466000000000005E-2</c:v>
                </c:pt>
                <c:pt idx="1112">
                  <c:v>-7.7521000000000007E-2</c:v>
                </c:pt>
                <c:pt idx="1113">
                  <c:v>-7.9320000000000002E-2</c:v>
                </c:pt>
                <c:pt idx="1114">
                  <c:v>-8.0856999999999998E-2</c:v>
                </c:pt>
                <c:pt idx="1115">
                  <c:v>-8.2128000000000007E-2</c:v>
                </c:pt>
                <c:pt idx="1116">
                  <c:v>-8.3127000000000006E-2</c:v>
                </c:pt>
                <c:pt idx="1117">
                  <c:v>-8.3850999999999995E-2</c:v>
                </c:pt>
                <c:pt idx="1118">
                  <c:v>-8.4297999999999998E-2</c:v>
                </c:pt>
                <c:pt idx="1119">
                  <c:v>-8.4464999999999998E-2</c:v>
                </c:pt>
                <c:pt idx="1120">
                  <c:v>-8.4350999999999995E-2</c:v>
                </c:pt>
                <c:pt idx="1121">
                  <c:v>-8.3956000000000003E-2</c:v>
                </c:pt>
                <c:pt idx="1122">
                  <c:v>-8.3281999999999995E-2</c:v>
                </c:pt>
                <c:pt idx="1123">
                  <c:v>-8.233E-2</c:v>
                </c:pt>
                <c:pt idx="1124">
                  <c:v>-8.1101999999999994E-2</c:v>
                </c:pt>
                <c:pt idx="1125">
                  <c:v>-7.9602999999999993E-2</c:v>
                </c:pt>
                <c:pt idx="1126">
                  <c:v>-7.7837000000000003E-2</c:v>
                </c:pt>
                <c:pt idx="1127">
                  <c:v>-7.5808E-2</c:v>
                </c:pt>
                <c:pt idx="1128">
                  <c:v>-7.3524999999999993E-2</c:v>
                </c:pt>
                <c:pt idx="1129">
                  <c:v>-7.0994000000000002E-2</c:v>
                </c:pt>
                <c:pt idx="1130">
                  <c:v>-6.8222000000000005E-2</c:v>
                </c:pt>
                <c:pt idx="1131">
                  <c:v>-6.5218999999999999E-2</c:v>
                </c:pt>
                <c:pt idx="1132">
                  <c:v>-6.1995000000000001E-2</c:v>
                </c:pt>
                <c:pt idx="1133">
                  <c:v>-5.8559E-2</c:v>
                </c:pt>
                <c:pt idx="1134">
                  <c:v>-5.4924000000000001E-2</c:v>
                </c:pt>
                <c:pt idx="1135">
                  <c:v>-5.11E-2</c:v>
                </c:pt>
                <c:pt idx="1136">
                  <c:v>-4.7101999999999998E-2</c:v>
                </c:pt>
                <c:pt idx="1137">
                  <c:v>-4.2939999999999999E-2</c:v>
                </c:pt>
                <c:pt idx="1138">
                  <c:v>-3.8629999999999998E-2</c:v>
                </c:pt>
                <c:pt idx="1139">
                  <c:v>-3.4186000000000001E-2</c:v>
                </c:pt>
                <c:pt idx="1140">
                  <c:v>-2.9621999999999999E-2</c:v>
                </c:pt>
                <c:pt idx="1141">
                  <c:v>-2.4954E-2</c:v>
                </c:pt>
                <c:pt idx="1142">
                  <c:v>-2.0195999999999999E-2</c:v>
                </c:pt>
                <c:pt idx="1143">
                  <c:v>-1.5365999999999999E-2</c:v>
                </c:pt>
                <c:pt idx="1144">
                  <c:v>-1.0477999999999999E-2</c:v>
                </c:pt>
                <c:pt idx="1145">
                  <c:v>-5.5490000000000001E-3</c:v>
                </c:pt>
                <c:pt idx="1146">
                  <c:v>-5.9599999999999996E-4</c:v>
                </c:pt>
                <c:pt idx="1147">
                  <c:v>4.3639999999999998E-3</c:v>
                </c:pt>
                <c:pt idx="1148">
                  <c:v>9.3170000000000006E-3</c:v>
                </c:pt>
                <c:pt idx="1149">
                  <c:v>1.4244E-2</c:v>
                </c:pt>
                <c:pt idx="1150">
                  <c:v>1.9130000000000001E-2</c:v>
                </c:pt>
                <c:pt idx="1151">
                  <c:v>2.3958E-2</c:v>
                </c:pt>
                <c:pt idx="1152">
                  <c:v>2.8712000000000001E-2</c:v>
                </c:pt>
                <c:pt idx="1153">
                  <c:v>3.3376999999999997E-2</c:v>
                </c:pt>
                <c:pt idx="1154">
                  <c:v>3.7936999999999999E-2</c:v>
                </c:pt>
                <c:pt idx="1155">
                  <c:v>4.2376999999999998E-2</c:v>
                </c:pt>
                <c:pt idx="1156">
                  <c:v>4.6682000000000001E-2</c:v>
                </c:pt>
                <c:pt idx="1157">
                  <c:v>5.0839000000000002E-2</c:v>
                </c:pt>
                <c:pt idx="1158">
                  <c:v>5.4833E-2</c:v>
                </c:pt>
                <c:pt idx="1159">
                  <c:v>5.8652000000000003E-2</c:v>
                </c:pt>
                <c:pt idx="1160">
                  <c:v>6.2282999999999998E-2</c:v>
                </c:pt>
                <c:pt idx="1161">
                  <c:v>6.5714999999999996E-2</c:v>
                </c:pt>
                <c:pt idx="1162">
                  <c:v>6.8935999999999997E-2</c:v>
                </c:pt>
                <c:pt idx="1163">
                  <c:v>7.1936E-2</c:v>
                </c:pt>
                <c:pt idx="1164">
                  <c:v>7.4704999999999994E-2</c:v>
                </c:pt>
                <c:pt idx="1165">
                  <c:v>7.7234999999999998E-2</c:v>
                </c:pt>
                <c:pt idx="1166">
                  <c:v>7.9518000000000005E-2</c:v>
                </c:pt>
                <c:pt idx="1167">
                  <c:v>8.1545999999999993E-2</c:v>
                </c:pt>
                <c:pt idx="1168">
                  <c:v>8.3313999999999999E-2</c:v>
                </c:pt>
                <c:pt idx="1169">
                  <c:v>8.4815000000000002E-2</c:v>
                </c:pt>
                <c:pt idx="1170">
                  <c:v>8.6045999999999997E-2</c:v>
                </c:pt>
                <c:pt idx="1171">
                  <c:v>8.7002999999999997E-2</c:v>
                </c:pt>
                <c:pt idx="1172">
                  <c:v>8.7682999999999997E-2</c:v>
                </c:pt>
                <c:pt idx="1173">
                  <c:v>8.8084999999999997E-2</c:v>
                </c:pt>
                <c:pt idx="1174">
                  <c:v>8.8206999999999994E-2</c:v>
                </c:pt>
                <c:pt idx="1175">
                  <c:v>8.8049000000000002E-2</c:v>
                </c:pt>
                <c:pt idx="1176">
                  <c:v>8.7612999999999996E-2</c:v>
                </c:pt>
                <c:pt idx="1177">
                  <c:v>8.6900000000000005E-2</c:v>
                </c:pt>
                <c:pt idx="1178">
                  <c:v>8.5913000000000003E-2</c:v>
                </c:pt>
                <c:pt idx="1179">
                  <c:v>8.4654999999999994E-2</c:v>
                </c:pt>
                <c:pt idx="1180">
                  <c:v>8.3130999999999997E-2</c:v>
                </c:pt>
                <c:pt idx="1181">
                  <c:v>8.1347000000000003E-2</c:v>
                </c:pt>
                <c:pt idx="1182">
                  <c:v>7.9308000000000003E-2</c:v>
                </c:pt>
                <c:pt idx="1183">
                  <c:v>7.7021000000000006E-2</c:v>
                </c:pt>
                <c:pt idx="1184">
                  <c:v>7.4493000000000004E-2</c:v>
                </c:pt>
                <c:pt idx="1185">
                  <c:v>7.1734000000000006E-2</c:v>
                </c:pt>
                <c:pt idx="1186">
                  <c:v>6.8751999999999994E-2</c:v>
                </c:pt>
                <c:pt idx="1187">
                  <c:v>6.5556000000000003E-2</c:v>
                </c:pt>
                <c:pt idx="1188">
                  <c:v>6.2157999999999998E-2</c:v>
                </c:pt>
                <c:pt idx="1189">
                  <c:v>5.8568000000000002E-2</c:v>
                </c:pt>
                <c:pt idx="1190">
                  <c:v>5.4796999999999998E-2</c:v>
                </c:pt>
                <c:pt idx="1191">
                  <c:v>5.0859000000000001E-2</c:v>
                </c:pt>
                <c:pt idx="1192">
                  <c:v>4.6765000000000001E-2</c:v>
                </c:pt>
                <c:pt idx="1193">
                  <c:v>4.2528000000000003E-2</c:v>
                </c:pt>
                <c:pt idx="1194">
                  <c:v>3.8162000000000001E-2</c:v>
                </c:pt>
                <c:pt idx="1195">
                  <c:v>3.3681000000000003E-2</c:v>
                </c:pt>
                <c:pt idx="1196">
                  <c:v>2.9099E-2</c:v>
                </c:pt>
                <c:pt idx="1197">
                  <c:v>2.443E-2</c:v>
                </c:pt>
                <c:pt idx="1198">
                  <c:v>1.9689999999999999E-2</c:v>
                </c:pt>
                <c:pt idx="1199">
                  <c:v>1.4893E-2</c:v>
                </c:pt>
                <c:pt idx="1200">
                  <c:v>1.0054E-2</c:v>
                </c:pt>
                <c:pt idx="1201">
                  <c:v>5.189E-3</c:v>
                </c:pt>
                <c:pt idx="1202">
                  <c:v>3.1199999999999999E-4</c:v>
                </c:pt>
                <c:pt idx="1203">
                  <c:v>-4.5599999999999998E-3</c:v>
                </c:pt>
                <c:pt idx="1204">
                  <c:v>-9.4120000000000002E-3</c:v>
                </c:pt>
                <c:pt idx="1205">
                  <c:v>-1.423E-2</c:v>
                </c:pt>
                <c:pt idx="1206">
                  <c:v>-1.8997E-2</c:v>
                </c:pt>
                <c:pt idx="1207">
                  <c:v>-2.3699000000000001E-2</c:v>
                </c:pt>
                <c:pt idx="1208">
                  <c:v>-2.8320999999999999E-2</c:v>
                </c:pt>
                <c:pt idx="1209">
                  <c:v>-3.2848000000000002E-2</c:v>
                </c:pt>
                <c:pt idx="1210">
                  <c:v>-3.7266000000000001E-2</c:v>
                </c:pt>
                <c:pt idx="1211">
                  <c:v>-4.156E-2</c:v>
                </c:pt>
                <c:pt idx="1212">
                  <c:v>-4.5718000000000002E-2</c:v>
                </c:pt>
                <c:pt idx="1213">
                  <c:v>-4.9724999999999998E-2</c:v>
                </c:pt>
                <c:pt idx="1214">
                  <c:v>-5.3568999999999999E-2</c:v>
                </c:pt>
                <c:pt idx="1215">
                  <c:v>-5.7237999999999997E-2</c:v>
                </c:pt>
                <c:pt idx="1216">
                  <c:v>-6.0718000000000001E-2</c:v>
                </c:pt>
                <c:pt idx="1217">
                  <c:v>-6.4001000000000002E-2</c:v>
                </c:pt>
                <c:pt idx="1218">
                  <c:v>-6.7072999999999994E-2</c:v>
                </c:pt>
                <c:pt idx="1219">
                  <c:v>-6.9926000000000002E-2</c:v>
                </c:pt>
                <c:pt idx="1220">
                  <c:v>-7.2550000000000003E-2</c:v>
                </c:pt>
                <c:pt idx="1221">
                  <c:v>-7.4936000000000003E-2</c:v>
                </c:pt>
                <c:pt idx="1222">
                  <c:v>-7.7076000000000006E-2</c:v>
                </c:pt>
                <c:pt idx="1223">
                  <c:v>-7.8964000000000006E-2</c:v>
                </c:pt>
                <c:pt idx="1224">
                  <c:v>-8.0591999999999997E-2</c:v>
                </c:pt>
                <c:pt idx="1225">
                  <c:v>-8.1953999999999999E-2</c:v>
                </c:pt>
                <c:pt idx="1226">
                  <c:v>-8.3046999999999996E-2</c:v>
                </c:pt>
                <c:pt idx="1227">
                  <c:v>-8.3865999999999996E-2</c:v>
                </c:pt>
                <c:pt idx="1228">
                  <c:v>-8.4407999999999997E-2</c:v>
                </c:pt>
                <c:pt idx="1229">
                  <c:v>-8.4670999999999996E-2</c:v>
                </c:pt>
                <c:pt idx="1230">
                  <c:v>-8.4653999999999993E-2</c:v>
                </c:pt>
                <c:pt idx="1231">
                  <c:v>-8.4356E-2</c:v>
                </c:pt>
                <c:pt idx="1232">
                  <c:v>-8.3777000000000004E-2</c:v>
                </c:pt>
                <c:pt idx="1233">
                  <c:v>-8.2919999999999994E-2</c:v>
                </c:pt>
                <c:pt idx="1234">
                  <c:v>-8.1786999999999999E-2</c:v>
                </c:pt>
                <c:pt idx="1235">
                  <c:v>-8.0379999999999993E-2</c:v>
                </c:pt>
                <c:pt idx="1236">
                  <c:v>-7.8704999999999997E-2</c:v>
                </c:pt>
                <c:pt idx="1237">
                  <c:v>-7.6766000000000001E-2</c:v>
                </c:pt>
                <c:pt idx="1238">
                  <c:v>-7.4569999999999997E-2</c:v>
                </c:pt>
                <c:pt idx="1239">
                  <c:v>-7.2122000000000006E-2</c:v>
                </c:pt>
                <c:pt idx="1240">
                  <c:v>-6.9431999999999994E-2</c:v>
                </c:pt>
                <c:pt idx="1241">
                  <c:v>-6.6506999999999997E-2</c:v>
                </c:pt>
                <c:pt idx="1242">
                  <c:v>-6.3357999999999998E-2</c:v>
                </c:pt>
                <c:pt idx="1243">
                  <c:v>-5.9993999999999999E-2</c:v>
                </c:pt>
                <c:pt idx="1244">
                  <c:v>-5.6425000000000003E-2</c:v>
                </c:pt>
                <c:pt idx="1245">
                  <c:v>-5.2664999999999997E-2</c:v>
                </c:pt>
                <c:pt idx="1246">
                  <c:v>-4.8724999999999997E-2</c:v>
                </c:pt>
                <c:pt idx="1247">
                  <c:v>-4.4617999999999998E-2</c:v>
                </c:pt>
                <c:pt idx="1248">
                  <c:v>-4.0356999999999997E-2</c:v>
                </c:pt>
                <c:pt idx="1249">
                  <c:v>-3.5957000000000003E-2</c:v>
                </c:pt>
                <c:pt idx="1250">
                  <c:v>-3.1432000000000002E-2</c:v>
                </c:pt>
                <c:pt idx="1251">
                  <c:v>-2.6797999999999999E-2</c:v>
                </c:pt>
                <c:pt idx="1252">
                  <c:v>-2.2068999999999998E-2</c:v>
                </c:pt>
                <c:pt idx="1253">
                  <c:v>-1.7260999999999999E-2</c:v>
                </c:pt>
                <c:pt idx="1254">
                  <c:v>-1.2390999999999999E-2</c:v>
                </c:pt>
                <c:pt idx="1255">
                  <c:v>-7.4739999999999997E-3</c:v>
                </c:pt>
                <c:pt idx="1256">
                  <c:v>-2.5279999999999999E-3</c:v>
                </c:pt>
                <c:pt idx="1257">
                  <c:v>2.4329999999999998E-3</c:v>
                </c:pt>
                <c:pt idx="1258">
                  <c:v>7.3899999999999999E-3</c:v>
                </c:pt>
                <c:pt idx="1259">
                  <c:v>1.2329E-2</c:v>
                </c:pt>
                <c:pt idx="1260">
                  <c:v>1.7231E-2</c:v>
                </c:pt>
                <c:pt idx="1261">
                  <c:v>2.2081E-2</c:v>
                </c:pt>
                <c:pt idx="1262">
                  <c:v>2.6863000000000001E-2</c:v>
                </c:pt>
                <c:pt idx="1263">
                  <c:v>3.1560999999999999E-2</c:v>
                </c:pt>
                <c:pt idx="1264">
                  <c:v>3.6158999999999997E-2</c:v>
                </c:pt>
                <c:pt idx="1265">
                  <c:v>4.0642999999999999E-2</c:v>
                </c:pt>
                <c:pt idx="1266">
                  <c:v>4.4996000000000001E-2</c:v>
                </c:pt>
                <c:pt idx="1267">
                  <c:v>4.9206E-2</c:v>
                </c:pt>
                <c:pt idx="1268">
                  <c:v>5.3259000000000001E-2</c:v>
                </c:pt>
                <c:pt idx="1269">
                  <c:v>5.7140000000000003E-2</c:v>
                </c:pt>
                <c:pt idx="1270">
                  <c:v>6.0837000000000002E-2</c:v>
                </c:pt>
                <c:pt idx="1271">
                  <c:v>6.4339999999999994E-2</c:v>
                </c:pt>
                <c:pt idx="1272">
                  <c:v>6.7635000000000001E-2</c:v>
                </c:pt>
                <c:pt idx="1273">
                  <c:v>7.0711999999999997E-2</c:v>
                </c:pt>
                <c:pt idx="1274">
                  <c:v>7.3563000000000003E-2</c:v>
                </c:pt>
                <c:pt idx="1275">
                  <c:v>7.6176999999999995E-2</c:v>
                </c:pt>
                <c:pt idx="1276">
                  <c:v>7.8546000000000005E-2</c:v>
                </c:pt>
                <c:pt idx="1277">
                  <c:v>8.0662999999999999E-2</c:v>
                </c:pt>
                <c:pt idx="1278">
                  <c:v>8.2521999999999998E-2</c:v>
                </c:pt>
                <c:pt idx="1279">
                  <c:v>8.4115999999999996E-2</c:v>
                </c:pt>
                <c:pt idx="1280">
                  <c:v>8.5441000000000003E-2</c:v>
                </c:pt>
                <c:pt idx="1281">
                  <c:v>8.6494000000000001E-2</c:v>
                </c:pt>
                <c:pt idx="1282">
                  <c:v>8.727E-2</c:v>
                </c:pt>
                <c:pt idx="1283">
                  <c:v>8.7767999999999999E-2</c:v>
                </c:pt>
                <c:pt idx="1284">
                  <c:v>8.7986999999999996E-2</c:v>
                </c:pt>
                <c:pt idx="1285">
                  <c:v>8.7926000000000004E-2</c:v>
                </c:pt>
                <c:pt idx="1286">
                  <c:v>8.7585999999999997E-2</c:v>
                </c:pt>
                <c:pt idx="1287">
                  <c:v>8.6968000000000004E-2</c:v>
                </c:pt>
                <c:pt idx="1288">
                  <c:v>8.6076E-2</c:v>
                </c:pt>
                <c:pt idx="1289">
                  <c:v>8.4912000000000001E-2</c:v>
                </c:pt>
                <c:pt idx="1290">
                  <c:v>8.3479999999999999E-2</c:v>
                </c:pt>
                <c:pt idx="1291">
                  <c:v>8.1784999999999997E-2</c:v>
                </c:pt>
                <c:pt idx="1292">
                  <c:v>7.9833000000000001E-2</c:v>
                </c:pt>
                <c:pt idx="1293">
                  <c:v>7.7631000000000006E-2</c:v>
                </c:pt>
                <c:pt idx="1294">
                  <c:v>7.5186000000000003E-2</c:v>
                </c:pt>
                <c:pt idx="1295">
                  <c:v>7.2506000000000001E-2</c:v>
                </c:pt>
                <c:pt idx="1296">
                  <c:v>6.9599999999999995E-2</c:v>
                </c:pt>
                <c:pt idx="1297">
                  <c:v>6.6477999999999995E-2</c:v>
                </c:pt>
                <c:pt idx="1298">
                  <c:v>6.3148999999999997E-2</c:v>
                </c:pt>
                <c:pt idx="1299">
                  <c:v>5.9624000000000003E-2</c:v>
                </c:pt>
                <c:pt idx="1300">
                  <c:v>5.5914999999999999E-2</c:v>
                </c:pt>
                <c:pt idx="1301">
                  <c:v>5.2033000000000003E-2</c:v>
                </c:pt>
                <c:pt idx="1302">
                  <c:v>4.7992E-2</c:v>
                </c:pt>
                <c:pt idx="1303">
                  <c:v>4.3803000000000002E-2</c:v>
                </c:pt>
                <c:pt idx="1304">
                  <c:v>3.9481000000000002E-2</c:v>
                </c:pt>
                <c:pt idx="1305">
                  <c:v>3.5038E-2</c:v>
                </c:pt>
                <c:pt idx="1306">
                  <c:v>3.049E-2</c:v>
                </c:pt>
                <c:pt idx="1307">
                  <c:v>2.5850000000000001E-2</c:v>
                </c:pt>
                <c:pt idx="1308">
                  <c:v>2.1132999999999999E-2</c:v>
                </c:pt>
                <c:pt idx="1309">
                  <c:v>1.6354E-2</c:v>
                </c:pt>
                <c:pt idx="1310">
                  <c:v>1.1528999999999999E-2</c:v>
                </c:pt>
                <c:pt idx="1311">
                  <c:v>6.6709999999999998E-3</c:v>
                </c:pt>
                <c:pt idx="1312">
                  <c:v>1.797E-3</c:v>
                </c:pt>
                <c:pt idx="1313">
                  <c:v>-3.078E-3</c:v>
                </c:pt>
                <c:pt idx="1314">
                  <c:v>-7.9380000000000006E-3</c:v>
                </c:pt>
                <c:pt idx="1315">
                  <c:v>-1.2769000000000001E-2</c:v>
                </c:pt>
                <c:pt idx="1316">
                  <c:v>-1.7555000000000001E-2</c:v>
                </c:pt>
                <c:pt idx="1317">
                  <c:v>-2.2280999999999999E-2</c:v>
                </c:pt>
                <c:pt idx="1318">
                  <c:v>-2.6931E-2</c:v>
                </c:pt>
                <c:pt idx="1319">
                  <c:v>-3.1493E-2</c:v>
                </c:pt>
                <c:pt idx="1320">
                  <c:v>-3.5949000000000002E-2</c:v>
                </c:pt>
                <c:pt idx="1321">
                  <c:v>-4.0287999999999997E-2</c:v>
                </c:pt>
                <c:pt idx="1322">
                  <c:v>-4.4492999999999998E-2</c:v>
                </c:pt>
                <c:pt idx="1323">
                  <c:v>-4.8554E-2</c:v>
                </c:pt>
                <c:pt idx="1324">
                  <c:v>-5.2455000000000002E-2</c:v>
                </c:pt>
                <c:pt idx="1325">
                  <c:v>-5.6184999999999999E-2</c:v>
                </c:pt>
                <c:pt idx="1326">
                  <c:v>-5.9730999999999999E-2</c:v>
                </c:pt>
                <c:pt idx="1327">
                  <c:v>-6.3083E-2</c:v>
                </c:pt>
                <c:pt idx="1328">
                  <c:v>-6.6228999999999996E-2</c:v>
                </c:pt>
                <c:pt idx="1329">
                  <c:v>-6.9157999999999997E-2</c:v>
                </c:pt>
                <c:pt idx="1330">
                  <c:v>-7.1861999999999995E-2</c:v>
                </c:pt>
                <c:pt idx="1331">
                  <c:v>-7.4329999999999993E-2</c:v>
                </c:pt>
                <c:pt idx="1332">
                  <c:v>-7.6555999999999999E-2</c:v>
                </c:pt>
                <c:pt idx="1333">
                  <c:v>-7.8531000000000004E-2</c:v>
                </c:pt>
                <c:pt idx="1334">
                  <c:v>-8.0248E-2</c:v>
                </c:pt>
                <c:pt idx="1335">
                  <c:v>-8.1702999999999998E-2</c:v>
                </c:pt>
                <c:pt idx="1336">
                  <c:v>-8.2889000000000004E-2</c:v>
                </c:pt>
                <c:pt idx="1337">
                  <c:v>-8.3802000000000001E-2</c:v>
                </c:pt>
                <c:pt idx="1338">
                  <c:v>-8.4440000000000001E-2</c:v>
                </c:pt>
                <c:pt idx="1339">
                  <c:v>-8.4798999999999999E-2</c:v>
                </c:pt>
                <c:pt idx="1340">
                  <c:v>-8.4877999999999995E-2</c:v>
                </c:pt>
                <c:pt idx="1341">
                  <c:v>-8.4676000000000001E-2</c:v>
                </c:pt>
                <c:pt idx="1342">
                  <c:v>-8.4194000000000005E-2</c:v>
                </c:pt>
                <c:pt idx="1343">
                  <c:v>-8.3432999999999993E-2</c:v>
                </c:pt>
                <c:pt idx="1344">
                  <c:v>-8.2393999999999995E-2</c:v>
                </c:pt>
                <c:pt idx="1345">
                  <c:v>-8.1081E-2</c:v>
                </c:pt>
                <c:pt idx="1346">
                  <c:v>-7.9496999999999998E-2</c:v>
                </c:pt>
                <c:pt idx="1347">
                  <c:v>-7.7647999999999995E-2</c:v>
                </c:pt>
                <c:pt idx="1348">
                  <c:v>-7.5539999999999996E-2</c:v>
                </c:pt>
                <c:pt idx="1349">
                  <c:v>-7.3178000000000007E-2</c:v>
                </c:pt>
                <c:pt idx="1350">
                  <c:v>-7.0569999999999994E-2</c:v>
                </c:pt>
                <c:pt idx="1351">
                  <c:v>-6.7724999999999994E-2</c:v>
                </c:pt>
                <c:pt idx="1352">
                  <c:v>-6.4652000000000001E-2</c:v>
                </c:pt>
                <c:pt idx="1353">
                  <c:v>-6.1359999999999998E-2</c:v>
                </c:pt>
                <c:pt idx="1354">
                  <c:v>-5.7860000000000002E-2</c:v>
                </c:pt>
                <c:pt idx="1355">
                  <c:v>-5.4164999999999998E-2</c:v>
                </c:pt>
                <c:pt idx="1356">
                  <c:v>-5.0285000000000003E-2</c:v>
                </c:pt>
                <c:pt idx="1357">
                  <c:v>-4.6233000000000003E-2</c:v>
                </c:pt>
                <c:pt idx="1358">
                  <c:v>-4.2023999999999999E-2</c:v>
                </c:pt>
                <c:pt idx="1359">
                  <c:v>-3.7670000000000002E-2</c:v>
                </c:pt>
                <c:pt idx="1360">
                  <c:v>-3.3186E-2</c:v>
                </c:pt>
                <c:pt idx="1361">
                  <c:v>-2.8587999999999999E-2</c:v>
                </c:pt>
                <c:pt idx="1362">
                  <c:v>-2.3889000000000001E-2</c:v>
                </c:pt>
                <c:pt idx="1363">
                  <c:v>-1.9106999999999999E-2</c:v>
                </c:pt>
                <c:pt idx="1364">
                  <c:v>-1.4256E-2</c:v>
                </c:pt>
                <c:pt idx="1365">
                  <c:v>-9.3530000000000002E-3</c:v>
                </c:pt>
                <c:pt idx="1366">
                  <c:v>-4.4140000000000004E-3</c:v>
                </c:pt>
                <c:pt idx="1367">
                  <c:v>5.4299999999999997E-4</c:v>
                </c:pt>
                <c:pt idx="1368">
                  <c:v>5.5040000000000002E-3</c:v>
                </c:pt>
                <c:pt idx="1369">
                  <c:v>1.0451E-2</c:v>
                </c:pt>
                <c:pt idx="1370">
                  <c:v>1.5368E-2</c:v>
                </c:pt>
                <c:pt idx="1371">
                  <c:v>2.0237999999999999E-2</c:v>
                </c:pt>
                <c:pt idx="1372">
                  <c:v>2.5045999999999999E-2</c:v>
                </c:pt>
                <c:pt idx="1373">
                  <c:v>2.9774999999999999E-2</c:v>
                </c:pt>
                <c:pt idx="1374">
                  <c:v>3.4409000000000002E-2</c:v>
                </c:pt>
                <c:pt idx="1375">
                  <c:v>3.8934000000000003E-2</c:v>
                </c:pt>
                <c:pt idx="1376">
                  <c:v>4.3334999999999999E-2</c:v>
                </c:pt>
                <c:pt idx="1377">
                  <c:v>4.7595999999999999E-2</c:v>
                </c:pt>
                <c:pt idx="1378">
                  <c:v>5.1705000000000001E-2</c:v>
                </c:pt>
                <c:pt idx="1379">
                  <c:v>5.5647000000000002E-2</c:v>
                </c:pt>
                <c:pt idx="1380">
                  <c:v>5.9409000000000003E-2</c:v>
                </c:pt>
                <c:pt idx="1381">
                  <c:v>6.2979999999999994E-2</c:v>
                </c:pt>
                <c:pt idx="1382">
                  <c:v>6.6349000000000005E-2</c:v>
                </c:pt>
                <c:pt idx="1383">
                  <c:v>6.9502999999999995E-2</c:v>
                </c:pt>
                <c:pt idx="1384">
                  <c:v>7.2432999999999997E-2</c:v>
                </c:pt>
                <c:pt idx="1385">
                  <c:v>7.5130000000000002E-2</c:v>
                </c:pt>
                <c:pt idx="1386">
                  <c:v>7.7584E-2</c:v>
                </c:pt>
                <c:pt idx="1387">
                  <c:v>7.979E-2</c:v>
                </c:pt>
                <c:pt idx="1388">
                  <c:v>8.1739000000000006E-2</c:v>
                </c:pt>
                <c:pt idx="1389">
                  <c:v>8.3424999999999999E-2</c:v>
                </c:pt>
                <c:pt idx="1390">
                  <c:v>8.4844000000000003E-2</c:v>
                </c:pt>
                <c:pt idx="1391">
                  <c:v>8.5990999999999998E-2</c:v>
                </c:pt>
                <c:pt idx="1392">
                  <c:v>8.6862999999999996E-2</c:v>
                </c:pt>
                <c:pt idx="1393">
                  <c:v>8.7456999999999993E-2</c:v>
                </c:pt>
                <c:pt idx="1394">
                  <c:v>8.7773000000000004E-2</c:v>
                </c:pt>
                <c:pt idx="1395">
                  <c:v>8.7808999999999998E-2</c:v>
                </c:pt>
                <c:pt idx="1396">
                  <c:v>8.7565000000000004E-2</c:v>
                </c:pt>
                <c:pt idx="1397">
                  <c:v>8.7043999999999996E-2</c:v>
                </c:pt>
                <c:pt idx="1398">
                  <c:v>8.6246000000000003E-2</c:v>
                </c:pt>
                <c:pt idx="1399">
                  <c:v>8.5175000000000001E-2</c:v>
                </c:pt>
                <c:pt idx="1400">
                  <c:v>8.3835999999999994E-2</c:v>
                </c:pt>
                <c:pt idx="1401">
                  <c:v>8.2230999999999999E-2</c:v>
                </c:pt>
                <c:pt idx="1402">
                  <c:v>8.0367999999999995E-2</c:v>
                </c:pt>
                <c:pt idx="1403">
                  <c:v>7.8252000000000002E-2</c:v>
                </c:pt>
                <c:pt idx="1404">
                  <c:v>7.5889999999999999E-2</c:v>
                </c:pt>
                <c:pt idx="1405">
                  <c:v>7.3289999999999994E-2</c:v>
                </c:pt>
                <c:pt idx="1406">
                  <c:v>7.0461999999999997E-2</c:v>
                </c:pt>
                <c:pt idx="1407">
                  <c:v>6.7413000000000001E-2</c:v>
                </c:pt>
                <c:pt idx="1408">
                  <c:v>6.4154000000000003E-2</c:v>
                </c:pt>
                <c:pt idx="1409">
                  <c:v>6.0696E-2</c:v>
                </c:pt>
                <c:pt idx="1410">
                  <c:v>5.7049000000000002E-2</c:v>
                </c:pt>
                <c:pt idx="1411">
                  <c:v>5.3226000000000002E-2</c:v>
                </c:pt>
                <c:pt idx="1412">
                  <c:v>4.9238999999999998E-2</c:v>
                </c:pt>
                <c:pt idx="1413">
                  <c:v>4.5100000000000001E-2</c:v>
                </c:pt>
                <c:pt idx="1414">
                  <c:v>4.0821999999999997E-2</c:v>
                </c:pt>
                <c:pt idx="1415">
                  <c:v>3.6420000000000001E-2</c:v>
                </c:pt>
                <c:pt idx="1416">
                  <c:v>3.1906999999999998E-2</c:v>
                </c:pt>
                <c:pt idx="1417">
                  <c:v>2.7296999999999998E-2</c:v>
                </c:pt>
                <c:pt idx="1418">
                  <c:v>2.2606000000000001E-2</c:v>
                </c:pt>
                <c:pt idx="1419">
                  <c:v>1.7846999999999998E-2</c:v>
                </c:pt>
                <c:pt idx="1420">
                  <c:v>1.3036000000000001E-2</c:v>
                </c:pt>
                <c:pt idx="1421">
                  <c:v>8.1880000000000008E-3</c:v>
                </c:pt>
                <c:pt idx="1422">
                  <c:v>3.3180000000000002E-3</c:v>
                </c:pt>
                <c:pt idx="1423">
                  <c:v>-1.5579999999999999E-3</c:v>
                </c:pt>
                <c:pt idx="1424">
                  <c:v>-6.424E-3</c:v>
                </c:pt>
                <c:pt idx="1425">
                  <c:v>-1.1266999999999999E-2</c:v>
                </c:pt>
                <c:pt idx="1426">
                  <c:v>-1.6070000000000001E-2</c:v>
                </c:pt>
                <c:pt idx="1427">
                  <c:v>-2.0818E-2</c:v>
                </c:pt>
                <c:pt idx="1428">
                  <c:v>-2.5496000000000001E-2</c:v>
                </c:pt>
                <c:pt idx="1429">
                  <c:v>-3.0089000000000001E-2</c:v>
                </c:pt>
                <c:pt idx="1430">
                  <c:v>-3.4583000000000003E-2</c:v>
                </c:pt>
                <c:pt idx="1431">
                  <c:v>-3.8962999999999998E-2</c:v>
                </c:pt>
                <c:pt idx="1432">
                  <c:v>-4.3215999999999997E-2</c:v>
                </c:pt>
                <c:pt idx="1433">
                  <c:v>-4.7328000000000002E-2</c:v>
                </c:pt>
                <c:pt idx="1434">
                  <c:v>-5.1284999999999997E-2</c:v>
                </c:pt>
                <c:pt idx="1435">
                  <c:v>-5.5074999999999999E-2</c:v>
                </c:pt>
                <c:pt idx="1436">
                  <c:v>-5.8686000000000002E-2</c:v>
                </c:pt>
                <c:pt idx="1437">
                  <c:v>-6.2106000000000001E-2</c:v>
                </c:pt>
                <c:pt idx="1438">
                  <c:v>-6.5323000000000006E-2</c:v>
                </c:pt>
                <c:pt idx="1439">
                  <c:v>-6.8328E-2</c:v>
                </c:pt>
                <c:pt idx="1440">
                  <c:v>-7.1110000000000007E-2</c:v>
                </c:pt>
                <c:pt idx="1441">
                  <c:v>-7.3661000000000004E-2</c:v>
                </c:pt>
                <c:pt idx="1442">
                  <c:v>-7.5970999999999997E-2</c:v>
                </c:pt>
                <c:pt idx="1443">
                  <c:v>-7.8033000000000005E-2</c:v>
                </c:pt>
                <c:pt idx="1444">
                  <c:v>-7.9839999999999994E-2</c:v>
                </c:pt>
                <c:pt idx="1445">
                  <c:v>-8.1384999999999999E-2</c:v>
                </c:pt>
                <c:pt idx="1446">
                  <c:v>-8.2664000000000001E-2</c:v>
                </c:pt>
                <c:pt idx="1447">
                  <c:v>-8.3671999999999996E-2</c:v>
                </c:pt>
                <c:pt idx="1448">
                  <c:v>-8.4404999999999994E-2</c:v>
                </c:pt>
                <c:pt idx="1449">
                  <c:v>-8.4860000000000005E-2</c:v>
                </c:pt>
                <c:pt idx="1450">
                  <c:v>-8.5034999999999999E-2</c:v>
                </c:pt>
                <c:pt idx="1451">
                  <c:v>-8.4930000000000005E-2</c:v>
                </c:pt>
                <c:pt idx="1452">
                  <c:v>-8.4543999999999994E-2</c:v>
                </c:pt>
                <c:pt idx="1453">
                  <c:v>-8.3878999999999995E-2</c:v>
                </c:pt>
                <c:pt idx="1454">
                  <c:v>-8.2934999999999995E-2</c:v>
                </c:pt>
                <c:pt idx="1455">
                  <c:v>-8.1715999999999997E-2</c:v>
                </c:pt>
                <c:pt idx="1456">
                  <c:v>-8.0225000000000005E-2</c:v>
                </c:pt>
                <c:pt idx="1457">
                  <c:v>-7.8466999999999995E-2</c:v>
                </c:pt>
                <c:pt idx="1458">
                  <c:v>-7.6446E-2</c:v>
                </c:pt>
                <c:pt idx="1459">
                  <c:v>-7.4171000000000001E-2</c:v>
                </c:pt>
                <c:pt idx="1460">
                  <c:v>-7.1647000000000002E-2</c:v>
                </c:pt>
                <c:pt idx="1461">
                  <c:v>-6.8881999999999999E-2</c:v>
                </c:pt>
                <c:pt idx="1462">
                  <c:v>-6.5886E-2</c:v>
                </c:pt>
                <c:pt idx="1463">
                  <c:v>-6.2668000000000001E-2</c:v>
                </c:pt>
                <c:pt idx="1464">
                  <c:v>-5.9239E-2</c:v>
                </c:pt>
                <c:pt idx="1465">
                  <c:v>-5.561E-2</c:v>
                </c:pt>
                <c:pt idx="1466">
                  <c:v>-5.1791999999999998E-2</c:v>
                </c:pt>
                <c:pt idx="1467">
                  <c:v>-4.7798E-2</c:v>
                </c:pt>
                <c:pt idx="1468">
                  <c:v>-4.3640999999999999E-2</c:v>
                </c:pt>
                <c:pt idx="1469">
                  <c:v>-3.9335000000000002E-2</c:v>
                </c:pt>
                <c:pt idx="1470">
                  <c:v>-3.4894000000000001E-2</c:v>
                </c:pt>
                <c:pt idx="1471">
                  <c:v>-3.0332999999999999E-2</c:v>
                </c:pt>
                <c:pt idx="1472">
                  <c:v>-2.5666999999999999E-2</c:v>
                </c:pt>
                <c:pt idx="1473">
                  <c:v>-2.0912E-2</c:v>
                </c:pt>
                <c:pt idx="1474">
                  <c:v>-1.6083E-2</c:v>
                </c:pt>
                <c:pt idx="1475">
                  <c:v>-1.1195999999999999E-2</c:v>
                </c:pt>
                <c:pt idx="1476">
                  <c:v>-6.267E-3</c:v>
                </c:pt>
                <c:pt idx="1477">
                  <c:v>-1.3140000000000001E-3</c:v>
                </c:pt>
                <c:pt idx="1478">
                  <c:v>3.6480000000000002E-3</c:v>
                </c:pt>
                <c:pt idx="1479">
                  <c:v>8.6020000000000003E-3</c:v>
                </c:pt>
                <c:pt idx="1480">
                  <c:v>1.3531E-2</c:v>
                </c:pt>
                <c:pt idx="1481">
                  <c:v>1.8419000000000001E-2</c:v>
                </c:pt>
                <c:pt idx="1482">
                  <c:v>2.3251000000000001E-2</c:v>
                </c:pt>
                <c:pt idx="1483">
                  <c:v>2.8008999999999999E-2</c:v>
                </c:pt>
                <c:pt idx="1484">
                  <c:v>3.2677999999999999E-2</c:v>
                </c:pt>
                <c:pt idx="1485">
                  <c:v>3.7242999999999998E-2</c:v>
                </c:pt>
                <c:pt idx="1486">
                  <c:v>4.1688000000000003E-2</c:v>
                </c:pt>
                <c:pt idx="1487">
                  <c:v>4.5998999999999998E-2</c:v>
                </c:pt>
                <c:pt idx="1488">
                  <c:v>5.0161999999999998E-2</c:v>
                </c:pt>
                <c:pt idx="1489">
                  <c:v>5.4163000000000003E-2</c:v>
                </c:pt>
                <c:pt idx="1490">
                  <c:v>5.7988999999999999E-2</c:v>
                </c:pt>
                <c:pt idx="1491">
                  <c:v>6.1628000000000002E-2</c:v>
                </c:pt>
                <c:pt idx="1492">
                  <c:v>6.5068000000000001E-2</c:v>
                </c:pt>
                <c:pt idx="1493">
                  <c:v>6.8296999999999997E-2</c:v>
                </c:pt>
                <c:pt idx="1494">
                  <c:v>7.1305999999999994E-2</c:v>
                </c:pt>
                <c:pt idx="1495">
                  <c:v>7.4083999999999997E-2</c:v>
                </c:pt>
                <c:pt idx="1496">
                  <c:v>7.6623999999999998E-2</c:v>
                </c:pt>
                <c:pt idx="1497">
                  <c:v>7.8916E-2</c:v>
                </c:pt>
                <c:pt idx="1498">
                  <c:v>8.0953999999999998E-2</c:v>
                </c:pt>
                <c:pt idx="1499">
                  <c:v>8.2732E-2</c:v>
                </c:pt>
                <c:pt idx="1500">
                  <c:v>8.4243999999999999E-2</c:v>
                </c:pt>
                <c:pt idx="1501">
                  <c:v>8.5485000000000005E-2</c:v>
                </c:pt>
                <c:pt idx="1502">
                  <c:v>8.6453000000000002E-2</c:v>
                </c:pt>
                <c:pt idx="1503">
                  <c:v>8.7143999999999999E-2</c:v>
                </c:pt>
                <c:pt idx="1504">
                  <c:v>8.7555999999999995E-2</c:v>
                </c:pt>
                <c:pt idx="1505">
                  <c:v>8.7688000000000002E-2</c:v>
                </c:pt>
                <c:pt idx="1506">
                  <c:v>8.7540999999999994E-2</c:v>
                </c:pt>
                <c:pt idx="1507">
                  <c:v>8.7114999999999998E-2</c:v>
                </c:pt>
                <c:pt idx="1508">
                  <c:v>8.6413000000000004E-2</c:v>
                </c:pt>
                <c:pt idx="1509">
                  <c:v>8.5435999999999998E-2</c:v>
                </c:pt>
                <c:pt idx="1510">
                  <c:v>8.4189E-2</c:v>
                </c:pt>
                <c:pt idx="1511">
                  <c:v>8.2675999999999999E-2</c:v>
                </c:pt>
                <c:pt idx="1512">
                  <c:v>8.0901000000000001E-2</c:v>
                </c:pt>
                <c:pt idx="1513">
                  <c:v>7.8871999999999998E-2</c:v>
                </c:pt>
                <c:pt idx="1514">
                  <c:v>7.6593999999999995E-2</c:v>
                </c:pt>
                <c:pt idx="1515">
                  <c:v>7.4076000000000003E-2</c:v>
                </c:pt>
                <c:pt idx="1516">
                  <c:v>7.1325E-2</c:v>
                </c:pt>
                <c:pt idx="1517">
                  <c:v>6.8351999999999996E-2</c:v>
                </c:pt>
                <c:pt idx="1518">
                  <c:v>6.5165000000000001E-2</c:v>
                </c:pt>
                <c:pt idx="1519">
                  <c:v>6.1774000000000003E-2</c:v>
                </c:pt>
                <c:pt idx="1520">
                  <c:v>5.8191E-2</c:v>
                </c:pt>
                <c:pt idx="1521">
                  <c:v>5.4427999999999997E-2</c:v>
                </c:pt>
                <c:pt idx="1522">
                  <c:v>5.0495999999999999E-2</c:v>
                </c:pt>
                <c:pt idx="1523">
                  <c:v>4.6407999999999998E-2</c:v>
                </c:pt>
                <c:pt idx="1524">
                  <c:v>4.2176999999999999E-2</c:v>
                </c:pt>
                <c:pt idx="1525">
                  <c:v>3.7817000000000003E-2</c:v>
                </c:pt>
                <c:pt idx="1526">
                  <c:v>3.3341000000000003E-2</c:v>
                </c:pt>
                <c:pt idx="1527">
                  <c:v>2.8763E-2</c:v>
                </c:pt>
                <c:pt idx="1528">
                  <c:v>2.4098000000000001E-2</c:v>
                </c:pt>
                <c:pt idx="1529">
                  <c:v>1.9361E-2</c:v>
                </c:pt>
                <c:pt idx="1530">
                  <c:v>1.4567E-2</c:v>
                </c:pt>
                <c:pt idx="1531">
                  <c:v>9.7300000000000008E-3</c:v>
                </c:pt>
                <c:pt idx="1532">
                  <c:v>4.8659999999999997E-3</c:v>
                </c:pt>
                <c:pt idx="1533">
                  <c:v>-9.0000000000000002E-6</c:v>
                </c:pt>
                <c:pt idx="1534">
                  <c:v>-4.8809999999999999E-3</c:v>
                </c:pt>
                <c:pt idx="1535">
                  <c:v>-9.7330000000000003E-3</c:v>
                </c:pt>
                <c:pt idx="1536">
                  <c:v>-1.4551E-2</c:v>
                </c:pt>
                <c:pt idx="1537">
                  <c:v>-1.9318999999999999E-2</c:v>
                </c:pt>
                <c:pt idx="1538">
                  <c:v>-2.4022999999999999E-2</c:v>
                </c:pt>
                <c:pt idx="1539">
                  <c:v>-2.8646999999999999E-2</c:v>
                </c:pt>
                <c:pt idx="1540">
                  <c:v>-3.3175999999999997E-2</c:v>
                </c:pt>
                <c:pt idx="1541">
                  <c:v>-3.7596999999999998E-2</c:v>
                </c:pt>
                <c:pt idx="1542">
                  <c:v>-4.1895000000000002E-2</c:v>
                </c:pt>
                <c:pt idx="1543">
                  <c:v>-4.6057000000000001E-2</c:v>
                </c:pt>
                <c:pt idx="1544">
                  <c:v>-5.0069000000000002E-2</c:v>
                </c:pt>
                <c:pt idx="1545">
                  <c:v>-5.3918000000000001E-2</c:v>
                </c:pt>
                <c:pt idx="1546">
                  <c:v>-5.7591999999999997E-2</c:v>
                </c:pt>
                <c:pt idx="1547">
                  <c:v>-6.1078E-2</c:v>
                </c:pt>
                <c:pt idx="1548">
                  <c:v>-6.4366999999999994E-2</c:v>
                </c:pt>
                <c:pt idx="1549">
                  <c:v>-6.7446000000000006E-2</c:v>
                </c:pt>
                <c:pt idx="1550">
                  <c:v>-7.0305000000000006E-2</c:v>
                </c:pt>
                <c:pt idx="1551">
                  <c:v>-7.2937000000000002E-2</c:v>
                </c:pt>
                <c:pt idx="1552">
                  <c:v>-7.5329999999999994E-2</c:v>
                </c:pt>
                <c:pt idx="1553">
                  <c:v>-7.7478000000000005E-2</c:v>
                </c:pt>
                <c:pt idx="1554">
                  <c:v>-7.9374E-2</c:v>
                </c:pt>
                <c:pt idx="1555">
                  <c:v>-8.1009999999999999E-2</c:v>
                </c:pt>
                <c:pt idx="1556">
                  <c:v>-8.2380999999999996E-2</c:v>
                </c:pt>
                <c:pt idx="1557">
                  <c:v>-8.3482000000000001E-2</c:v>
                </c:pt>
                <c:pt idx="1558">
                  <c:v>-8.4309999999999996E-2</c:v>
                </c:pt>
                <c:pt idx="1559">
                  <c:v>-8.4861000000000006E-2</c:v>
                </c:pt>
                <c:pt idx="1560">
                  <c:v>-8.5133E-2</c:v>
                </c:pt>
                <c:pt idx="1561">
                  <c:v>-8.5124000000000005E-2</c:v>
                </c:pt>
                <c:pt idx="1562">
                  <c:v>-8.4834999999999994E-2</c:v>
                </c:pt>
                <c:pt idx="1563">
                  <c:v>-8.4265999999999994E-2</c:v>
                </c:pt>
                <c:pt idx="1564">
                  <c:v>-8.3417000000000005E-2</c:v>
                </c:pt>
                <c:pt idx="1565">
                  <c:v>-8.2293000000000005E-2</c:v>
                </c:pt>
                <c:pt idx="1566">
                  <c:v>-8.0894999999999995E-2</c:v>
                </c:pt>
                <c:pt idx="1567">
                  <c:v>-7.9228000000000007E-2</c:v>
                </c:pt>
                <c:pt idx="1568">
                  <c:v>-7.7297000000000005E-2</c:v>
                </c:pt>
                <c:pt idx="1569">
                  <c:v>-7.5108999999999995E-2</c:v>
                </c:pt>
                <c:pt idx="1570">
                  <c:v>-7.2669999999999998E-2</c:v>
                </c:pt>
                <c:pt idx="1571">
                  <c:v>-6.9986999999999994E-2</c:v>
                </c:pt>
                <c:pt idx="1572">
                  <c:v>-6.7070000000000005E-2</c:v>
                </c:pt>
                <c:pt idx="1573">
                  <c:v>-6.3926999999999998E-2</c:v>
                </c:pt>
                <c:pt idx="1574">
                  <c:v>-6.0568999999999998E-2</c:v>
                </c:pt>
                <c:pt idx="1575">
                  <c:v>-5.7007000000000002E-2</c:v>
                </c:pt>
                <c:pt idx="1576">
                  <c:v>-5.3253000000000002E-2</c:v>
                </c:pt>
                <c:pt idx="1577">
                  <c:v>-4.9318000000000001E-2</c:v>
                </c:pt>
                <c:pt idx="1578">
                  <c:v>-4.5214999999999998E-2</c:v>
                </c:pt>
                <c:pt idx="1579">
                  <c:v>-4.0959000000000002E-2</c:v>
                </c:pt>
                <c:pt idx="1580">
                  <c:v>-3.6562999999999998E-2</c:v>
                </c:pt>
                <c:pt idx="1581">
                  <c:v>-3.2042000000000001E-2</c:v>
                </c:pt>
                <c:pt idx="1582">
                  <c:v>-2.741E-2</c:v>
                </c:pt>
                <c:pt idx="1583">
                  <c:v>-2.2683999999999999E-2</c:v>
                </c:pt>
                <c:pt idx="1584">
                  <c:v>-1.7878000000000002E-2</c:v>
                </c:pt>
                <c:pt idx="1585">
                  <c:v>-1.3009E-2</c:v>
                </c:pt>
                <c:pt idx="1586">
                  <c:v>-8.0929999999999995E-3</c:v>
                </c:pt>
                <c:pt idx="1587">
                  <c:v>-3.1459999999999999E-3</c:v>
                </c:pt>
                <c:pt idx="1588">
                  <c:v>1.815E-3</c:v>
                </c:pt>
                <c:pt idx="1589">
                  <c:v>6.7739999999999996E-3</c:v>
                </c:pt>
                <c:pt idx="1590">
                  <c:v>1.1714E-2</c:v>
                </c:pt>
                <c:pt idx="1591">
                  <c:v>1.6618000000000001E-2</c:v>
                </c:pt>
                <c:pt idx="1592">
                  <c:v>2.1471000000000001E-2</c:v>
                </c:pt>
                <c:pt idx="1593">
                  <c:v>2.6256000000000002E-2</c:v>
                </c:pt>
                <c:pt idx="1594">
                  <c:v>3.0957999999999999E-2</c:v>
                </c:pt>
                <c:pt idx="1595">
                  <c:v>3.5561000000000002E-2</c:v>
                </c:pt>
                <c:pt idx="1596">
                  <c:v>4.0049000000000001E-2</c:v>
                </c:pt>
                <c:pt idx="1597">
                  <c:v>4.4408000000000003E-2</c:v>
                </c:pt>
                <c:pt idx="1598">
                  <c:v>4.8624000000000001E-2</c:v>
                </c:pt>
                <c:pt idx="1599">
                  <c:v>5.2683000000000001E-2</c:v>
                </c:pt>
                <c:pt idx="1600">
                  <c:v>5.6571000000000003E-2</c:v>
                </c:pt>
                <c:pt idx="1601">
                  <c:v>6.0276000000000003E-2</c:v>
                </c:pt>
                <c:pt idx="1602">
                  <c:v>6.3784999999999994E-2</c:v>
                </c:pt>
                <c:pt idx="1603">
                  <c:v>6.7088999999999996E-2</c:v>
                </c:pt>
                <c:pt idx="1604">
                  <c:v>7.0175000000000001E-2</c:v>
                </c:pt>
                <c:pt idx="1605">
                  <c:v>7.3034000000000002E-2</c:v>
                </c:pt>
                <c:pt idx="1606">
                  <c:v>7.5657000000000002E-2</c:v>
                </c:pt>
                <c:pt idx="1607">
                  <c:v>7.8034999999999993E-2</c:v>
                </c:pt>
                <c:pt idx="1608">
                  <c:v>8.0161999999999997E-2</c:v>
                </c:pt>
                <c:pt idx="1609">
                  <c:v>8.2031000000000007E-2</c:v>
                </c:pt>
                <c:pt idx="1610">
                  <c:v>8.3635000000000001E-2</c:v>
                </c:pt>
                <c:pt idx="1611">
                  <c:v>8.4970000000000004E-2</c:v>
                </c:pt>
                <c:pt idx="1612">
                  <c:v>8.6032999999999998E-2</c:v>
                </c:pt>
                <c:pt idx="1613">
                  <c:v>8.6818999999999993E-2</c:v>
                </c:pt>
                <c:pt idx="1614">
                  <c:v>8.7328000000000003E-2</c:v>
                </c:pt>
                <c:pt idx="1615">
                  <c:v>8.7556999999999996E-2</c:v>
                </c:pt>
                <c:pt idx="1616">
                  <c:v>8.7507000000000001E-2</c:v>
                </c:pt>
                <c:pt idx="1617">
                  <c:v>8.7177000000000004E-2</c:v>
                </c:pt>
                <c:pt idx="1618">
                  <c:v>8.6569999999999994E-2</c:v>
                </c:pt>
                <c:pt idx="1619">
                  <c:v>8.5688E-2</c:v>
                </c:pt>
                <c:pt idx="1620">
                  <c:v>8.4533999999999998E-2</c:v>
                </c:pt>
                <c:pt idx="1621">
                  <c:v>8.3112000000000005E-2</c:v>
                </c:pt>
                <c:pt idx="1622">
                  <c:v>8.1426999999999999E-2</c:v>
                </c:pt>
                <c:pt idx="1623">
                  <c:v>7.9485E-2</c:v>
                </c:pt>
                <c:pt idx="1624">
                  <c:v>7.7292E-2</c:v>
                </c:pt>
                <c:pt idx="1625">
                  <c:v>7.4856000000000006E-2</c:v>
                </c:pt>
                <c:pt idx="1626">
                  <c:v>7.2184999999999999E-2</c:v>
                </c:pt>
                <c:pt idx="1627">
                  <c:v>6.9287000000000001E-2</c:v>
                </c:pt>
                <c:pt idx="1628">
                  <c:v>6.6172999999999996E-2</c:v>
                </c:pt>
                <c:pt idx="1629">
                  <c:v>6.2852000000000005E-2</c:v>
                </c:pt>
                <c:pt idx="1630">
                  <c:v>5.9333999999999998E-2</c:v>
                </c:pt>
                <c:pt idx="1631">
                  <c:v>5.5632000000000001E-2</c:v>
                </c:pt>
                <c:pt idx="1632">
                  <c:v>5.1756999999999997E-2</c:v>
                </c:pt>
                <c:pt idx="1633">
                  <c:v>4.7722000000000001E-2</c:v>
                </c:pt>
                <c:pt idx="1634">
                  <c:v>4.3539000000000001E-2</c:v>
                </c:pt>
                <c:pt idx="1635">
                  <c:v>3.9220999999999999E-2</c:v>
                </c:pt>
                <c:pt idx="1636">
                  <c:v>3.4784000000000002E-2</c:v>
                </c:pt>
                <c:pt idx="1637">
                  <c:v>3.024E-2</c:v>
                </c:pt>
                <c:pt idx="1638">
                  <c:v>2.5603000000000001E-2</c:v>
                </c:pt>
                <c:pt idx="1639">
                  <c:v>2.0889999999999999E-2</c:v>
                </c:pt>
                <c:pt idx="1640">
                  <c:v>1.6114E-2</c:v>
                </c:pt>
                <c:pt idx="1641">
                  <c:v>1.129E-2</c:v>
                </c:pt>
                <c:pt idx="1642">
                  <c:v>6.4339999999999996E-3</c:v>
                </c:pt>
                <c:pt idx="1643">
                  <c:v>1.5610000000000001E-3</c:v>
                </c:pt>
                <c:pt idx="1644">
                  <c:v>-3.313E-3</c:v>
                </c:pt>
                <c:pt idx="1645">
                  <c:v>-8.1740000000000007E-3</c:v>
                </c:pt>
                <c:pt idx="1646">
                  <c:v>-1.3004999999999999E-2</c:v>
                </c:pt>
                <c:pt idx="1647">
                  <c:v>-1.7791999999999999E-2</c:v>
                </c:pt>
                <c:pt idx="1648">
                  <c:v>-2.2519000000000001E-2</c:v>
                </c:pt>
                <c:pt idx="1649">
                  <c:v>-2.7172000000000002E-2</c:v>
                </c:pt>
                <c:pt idx="1650">
                  <c:v>-3.1736E-2</c:v>
                </c:pt>
                <c:pt idx="1651">
                  <c:v>-3.6195999999999999E-2</c:v>
                </c:pt>
                <c:pt idx="1652">
                  <c:v>-4.0537999999999998E-2</c:v>
                </c:pt>
                <c:pt idx="1653">
                  <c:v>-4.4748000000000003E-2</c:v>
                </c:pt>
                <c:pt idx="1654">
                  <c:v>-4.8812000000000001E-2</c:v>
                </c:pt>
                <c:pt idx="1655">
                  <c:v>-5.2719000000000002E-2</c:v>
                </c:pt>
                <c:pt idx="1656">
                  <c:v>-5.6453999999999997E-2</c:v>
                </c:pt>
                <c:pt idx="1657">
                  <c:v>-6.0005999999999997E-2</c:v>
                </c:pt>
                <c:pt idx="1658">
                  <c:v>-6.3364000000000004E-2</c:v>
                </c:pt>
                <c:pt idx="1659">
                  <c:v>-6.6516000000000006E-2</c:v>
                </c:pt>
                <c:pt idx="1660">
                  <c:v>-6.9453000000000001E-2</c:v>
                </c:pt>
                <c:pt idx="1661">
                  <c:v>-7.2164000000000006E-2</c:v>
                </c:pt>
                <c:pt idx="1662">
                  <c:v>-7.4639999999999998E-2</c:v>
                </c:pt>
                <c:pt idx="1663">
                  <c:v>-7.6872999999999997E-2</c:v>
                </c:pt>
                <c:pt idx="1664">
                  <c:v>-7.8855999999999996E-2</c:v>
                </c:pt>
                <c:pt idx="1665">
                  <c:v>-8.0583000000000002E-2</c:v>
                </c:pt>
                <c:pt idx="1666">
                  <c:v>-8.2045000000000007E-2</c:v>
                </c:pt>
                <c:pt idx="1667">
                  <c:v>-8.3239999999999995E-2</c:v>
                </c:pt>
                <c:pt idx="1668">
                  <c:v>-8.4163000000000002E-2</c:v>
                </c:pt>
                <c:pt idx="1669">
                  <c:v>-8.4808999999999996E-2</c:v>
                </c:pt>
                <c:pt idx="1670">
                  <c:v>-8.5177000000000003E-2</c:v>
                </c:pt>
                <c:pt idx="1671">
                  <c:v>-8.5264999999999994E-2</c:v>
                </c:pt>
                <c:pt idx="1672">
                  <c:v>-8.5072999999999996E-2</c:v>
                </c:pt>
                <c:pt idx="1673">
                  <c:v>-8.4599999999999995E-2</c:v>
                </c:pt>
                <c:pt idx="1674">
                  <c:v>-8.3847000000000005E-2</c:v>
                </c:pt>
                <c:pt idx="1675">
                  <c:v>-8.2817000000000002E-2</c:v>
                </c:pt>
                <c:pt idx="1676">
                  <c:v>-8.1513000000000002E-2</c:v>
                </c:pt>
                <c:pt idx="1677">
                  <c:v>-7.9937999999999995E-2</c:v>
                </c:pt>
                <c:pt idx="1678">
                  <c:v>-7.8098000000000001E-2</c:v>
                </c:pt>
                <c:pt idx="1679">
                  <c:v>-7.5997999999999996E-2</c:v>
                </c:pt>
                <c:pt idx="1680">
                  <c:v>-7.3644000000000001E-2</c:v>
                </c:pt>
                <c:pt idx="1681">
                  <c:v>-7.1043999999999996E-2</c:v>
                </c:pt>
                <c:pt idx="1682">
                  <c:v>-6.8206000000000003E-2</c:v>
                </c:pt>
                <c:pt idx="1683">
                  <c:v>-6.5140000000000003E-2</c:v>
                </c:pt>
                <c:pt idx="1684">
                  <c:v>-6.1855E-2</c:v>
                </c:pt>
                <c:pt idx="1685">
                  <c:v>-5.8361999999999997E-2</c:v>
                </c:pt>
                <c:pt idx="1686">
                  <c:v>-5.4672999999999999E-2</c:v>
                </c:pt>
                <c:pt idx="1687">
                  <c:v>-5.0798000000000003E-2</c:v>
                </c:pt>
                <c:pt idx="1688">
                  <c:v>-4.6752000000000002E-2</c:v>
                </c:pt>
                <c:pt idx="1689">
                  <c:v>-4.2547000000000001E-2</c:v>
                </c:pt>
                <c:pt idx="1690">
                  <c:v>-3.8198000000000003E-2</c:v>
                </c:pt>
                <c:pt idx="1691">
                  <c:v>-3.3717999999999998E-2</c:v>
                </c:pt>
                <c:pt idx="1692">
                  <c:v>-2.9121999999999999E-2</c:v>
                </c:pt>
                <c:pt idx="1693">
                  <c:v>-2.4427000000000001E-2</c:v>
                </c:pt>
                <c:pt idx="1694">
                  <c:v>-1.9646E-2</c:v>
                </c:pt>
                <c:pt idx="1695">
                  <c:v>-1.4796999999999999E-2</c:v>
                </c:pt>
                <c:pt idx="1696">
                  <c:v>-9.8949999999999993E-3</c:v>
                </c:pt>
                <c:pt idx="1697">
                  <c:v>-4.9569999999999996E-3</c:v>
                </c:pt>
                <c:pt idx="1698">
                  <c:v>9.9999999999999995E-7</c:v>
                </c:pt>
                <c:pt idx="1699">
                  <c:v>4.9620000000000003E-3</c:v>
                </c:pt>
                <c:pt idx="1700">
                  <c:v>9.9109999999999997E-3</c:v>
                </c:pt>
                <c:pt idx="1701">
                  <c:v>1.4829E-2</c:v>
                </c:pt>
                <c:pt idx="1702">
                  <c:v>1.9702000000000001E-2</c:v>
                </c:pt>
                <c:pt idx="1703">
                  <c:v>2.4513E-2</c:v>
                </c:pt>
                <c:pt idx="1704">
                  <c:v>2.9245E-2</c:v>
                </c:pt>
                <c:pt idx="1705">
                  <c:v>3.3883999999999997E-2</c:v>
                </c:pt>
                <c:pt idx="1706">
                  <c:v>3.8413000000000003E-2</c:v>
                </c:pt>
                <c:pt idx="1707">
                  <c:v>4.2819000000000003E-2</c:v>
                </c:pt>
                <c:pt idx="1708">
                  <c:v>4.7086000000000003E-2</c:v>
                </c:pt>
                <c:pt idx="1709">
                  <c:v>5.1200000000000002E-2</c:v>
                </c:pt>
                <c:pt idx="1710">
                  <c:v>5.5148999999999997E-2</c:v>
                </c:pt>
                <c:pt idx="1711">
                  <c:v>5.8917999999999998E-2</c:v>
                </c:pt>
                <c:pt idx="1712">
                  <c:v>6.2496999999999997E-2</c:v>
                </c:pt>
                <c:pt idx="1713">
                  <c:v>6.5873000000000001E-2</c:v>
                </c:pt>
                <c:pt idx="1714">
                  <c:v>6.9034999999999999E-2</c:v>
                </c:pt>
                <c:pt idx="1715">
                  <c:v>7.1973999999999996E-2</c:v>
                </c:pt>
                <c:pt idx="1716">
                  <c:v>7.4678999999999995E-2</c:v>
                </c:pt>
                <c:pt idx="1717">
                  <c:v>7.7143000000000003E-2</c:v>
                </c:pt>
                <c:pt idx="1718">
                  <c:v>7.9357999999999998E-2</c:v>
                </c:pt>
                <c:pt idx="1719">
                  <c:v>8.1315999999999999E-2</c:v>
                </c:pt>
                <c:pt idx="1720">
                  <c:v>8.3012000000000002E-2</c:v>
                </c:pt>
                <c:pt idx="1721">
                  <c:v>8.4441000000000002E-2</c:v>
                </c:pt>
                <c:pt idx="1722">
                  <c:v>8.5597999999999994E-2</c:v>
                </c:pt>
                <c:pt idx="1723">
                  <c:v>8.6480000000000001E-2</c:v>
                </c:pt>
                <c:pt idx="1724">
                  <c:v>8.7084999999999996E-2</c:v>
                </c:pt>
                <c:pt idx="1725">
                  <c:v>8.7411000000000003E-2</c:v>
                </c:pt>
                <c:pt idx="1726">
                  <c:v>8.7456999999999993E-2</c:v>
                </c:pt>
                <c:pt idx="1727">
                  <c:v>8.7223999999999996E-2</c:v>
                </c:pt>
                <c:pt idx="1728">
                  <c:v>8.6711999999999997E-2</c:v>
                </c:pt>
                <c:pt idx="1729">
                  <c:v>8.5925000000000001E-2</c:v>
                </c:pt>
                <c:pt idx="1730">
                  <c:v>8.4863999999999995E-2</c:v>
                </c:pt>
                <c:pt idx="1731">
                  <c:v>8.3533999999999997E-2</c:v>
                </c:pt>
                <c:pt idx="1732">
                  <c:v>8.1938999999999998E-2</c:v>
                </c:pt>
                <c:pt idx="1733">
                  <c:v>8.0086000000000004E-2</c:v>
                </c:pt>
                <c:pt idx="1734">
                  <c:v>7.7979000000000007E-2</c:v>
                </c:pt>
                <c:pt idx="1735">
                  <c:v>7.5625999999999999E-2</c:v>
                </c:pt>
                <c:pt idx="1736">
                  <c:v>7.3035000000000003E-2</c:v>
                </c:pt>
                <c:pt idx="1737">
                  <c:v>7.0215E-2</c:v>
                </c:pt>
                <c:pt idx="1738">
                  <c:v>6.7173999999999998E-2</c:v>
                </c:pt>
                <c:pt idx="1739">
                  <c:v>6.3922999999999994E-2</c:v>
                </c:pt>
                <c:pt idx="1740">
                  <c:v>6.0471999999999998E-2</c:v>
                </c:pt>
                <c:pt idx="1741">
                  <c:v>5.6833000000000002E-2</c:v>
                </c:pt>
                <c:pt idx="1742">
                  <c:v>5.3016000000000001E-2</c:v>
                </c:pt>
                <c:pt idx="1743">
                  <c:v>4.9035000000000002E-2</c:v>
                </c:pt>
                <c:pt idx="1744">
                  <c:v>4.4901000000000003E-2</c:v>
                </c:pt>
                <c:pt idx="1745">
                  <c:v>4.0628999999999998E-2</c:v>
                </c:pt>
                <c:pt idx="1746">
                  <c:v>3.6230999999999999E-2</c:v>
                </c:pt>
                <c:pt idx="1747">
                  <c:v>3.1722E-2</c:v>
                </c:pt>
                <c:pt idx="1748">
                  <c:v>2.7116999999999999E-2</c:v>
                </c:pt>
                <c:pt idx="1749">
                  <c:v>2.2428E-2</c:v>
                </c:pt>
                <c:pt idx="1750">
                  <c:v>1.7672E-2</c:v>
                </c:pt>
                <c:pt idx="1751">
                  <c:v>1.2862999999999999E-2</c:v>
                </c:pt>
                <c:pt idx="1752">
                  <c:v>8.0169999999999998E-3</c:v>
                </c:pt>
                <c:pt idx="1753">
                  <c:v>3.1480000000000002E-3</c:v>
                </c:pt>
                <c:pt idx="1754">
                  <c:v>-1.727E-3</c:v>
                </c:pt>
                <c:pt idx="1755">
                  <c:v>-6.594E-3</c:v>
                </c:pt>
                <c:pt idx="1756">
                  <c:v>-1.1436999999999999E-2</c:v>
                </c:pt>
                <c:pt idx="1757">
                  <c:v>-1.6240999999999998E-2</c:v>
                </c:pt>
                <c:pt idx="1758">
                  <c:v>-2.0990000000000002E-2</c:v>
                </c:pt>
                <c:pt idx="1759">
                  <c:v>-2.5669999999999998E-2</c:v>
                </c:pt>
                <c:pt idx="1760">
                  <c:v>-3.0266000000000001E-2</c:v>
                </c:pt>
                <c:pt idx="1761">
                  <c:v>-3.4763000000000002E-2</c:v>
                </c:pt>
                <c:pt idx="1762">
                  <c:v>-3.9147000000000001E-2</c:v>
                </c:pt>
                <c:pt idx="1763">
                  <c:v>-4.3403999999999998E-2</c:v>
                </c:pt>
                <c:pt idx="1764">
                  <c:v>-4.752E-2</c:v>
                </c:pt>
                <c:pt idx="1765">
                  <c:v>-5.1483000000000001E-2</c:v>
                </c:pt>
                <c:pt idx="1766">
                  <c:v>-5.5278000000000001E-2</c:v>
                </c:pt>
                <c:pt idx="1767">
                  <c:v>-5.8895000000000003E-2</c:v>
                </c:pt>
                <c:pt idx="1768">
                  <c:v>-6.2321000000000001E-2</c:v>
                </c:pt>
                <c:pt idx="1769">
                  <c:v>-6.5545000000000006E-2</c:v>
                </c:pt>
                <c:pt idx="1770">
                  <c:v>-6.8557000000000007E-2</c:v>
                </c:pt>
                <c:pt idx="1771">
                  <c:v>-7.1346999999999994E-2</c:v>
                </c:pt>
                <c:pt idx="1772">
                  <c:v>-7.3904999999999998E-2</c:v>
                </c:pt>
                <c:pt idx="1773">
                  <c:v>-7.6222999999999999E-2</c:v>
                </c:pt>
                <c:pt idx="1774">
                  <c:v>-7.8293000000000001E-2</c:v>
                </c:pt>
                <c:pt idx="1775">
                  <c:v>-8.0107999999999999E-2</c:v>
                </c:pt>
                <c:pt idx="1776">
                  <c:v>-8.1661999999999998E-2</c:v>
                </c:pt>
                <c:pt idx="1777">
                  <c:v>-8.2949999999999996E-2</c:v>
                </c:pt>
                <c:pt idx="1778">
                  <c:v>-8.3965999999999999E-2</c:v>
                </c:pt>
                <c:pt idx="1779">
                  <c:v>-8.4708000000000006E-2</c:v>
                </c:pt>
                <c:pt idx="1780">
                  <c:v>-8.5171999999999998E-2</c:v>
                </c:pt>
                <c:pt idx="1781">
                  <c:v>-8.5357000000000002E-2</c:v>
                </c:pt>
                <c:pt idx="1782">
                  <c:v>-8.5261000000000003E-2</c:v>
                </c:pt>
                <c:pt idx="1783">
                  <c:v>-8.4885000000000002E-2</c:v>
                </c:pt>
                <c:pt idx="1784">
                  <c:v>-8.4227999999999997E-2</c:v>
                </c:pt>
                <c:pt idx="1785">
                  <c:v>-8.3294000000000007E-2</c:v>
                </c:pt>
                <c:pt idx="1786">
                  <c:v>-8.2084000000000004E-2</c:v>
                </c:pt>
                <c:pt idx="1787">
                  <c:v>-8.0601999999999993E-2</c:v>
                </c:pt>
                <c:pt idx="1788">
                  <c:v>-7.8852000000000005E-2</c:v>
                </c:pt>
                <c:pt idx="1789">
                  <c:v>-7.6840000000000006E-2</c:v>
                </c:pt>
                <c:pt idx="1790">
                  <c:v>-7.4573E-2</c:v>
                </c:pt>
                <c:pt idx="1791">
                  <c:v>-7.2056999999999996E-2</c:v>
                </c:pt>
                <c:pt idx="1792">
                  <c:v>-6.93E-2</c:v>
                </c:pt>
                <c:pt idx="1793">
                  <c:v>-6.6311999999999996E-2</c:v>
                </c:pt>
                <c:pt idx="1794">
                  <c:v>-6.3101000000000004E-2</c:v>
                </c:pt>
                <c:pt idx="1795">
                  <c:v>-5.9679000000000003E-2</c:v>
                </c:pt>
                <c:pt idx="1796">
                  <c:v>-5.6055000000000001E-2</c:v>
                </c:pt>
                <c:pt idx="1797">
                  <c:v>-5.2242999999999998E-2</c:v>
                </c:pt>
                <c:pt idx="1798">
                  <c:v>-4.8254999999999999E-2</c:v>
                </c:pt>
                <c:pt idx="1799">
                  <c:v>-4.4103000000000003E-2</c:v>
                </c:pt>
                <c:pt idx="1800">
                  <c:v>-3.9801999999999997E-2</c:v>
                </c:pt>
                <c:pt idx="1801">
                  <c:v>-3.5365000000000001E-2</c:v>
                </c:pt>
                <c:pt idx="1802">
                  <c:v>-3.0807000000000001E-2</c:v>
                </c:pt>
                <c:pt idx="1803">
                  <c:v>-2.6144000000000001E-2</c:v>
                </c:pt>
                <c:pt idx="1804">
                  <c:v>-2.1391E-2</c:v>
                </c:pt>
                <c:pt idx="1805">
                  <c:v>-1.6563999999999999E-2</c:v>
                </c:pt>
                <c:pt idx="1806">
                  <c:v>-1.1677999999999999E-2</c:v>
                </c:pt>
                <c:pt idx="1807">
                  <c:v>-6.7510000000000001E-3</c:v>
                </c:pt>
                <c:pt idx="1808">
                  <c:v>-1.797E-3</c:v>
                </c:pt>
                <c:pt idx="1809">
                  <c:v>3.1649999999999998E-3</c:v>
                </c:pt>
                <c:pt idx="1810">
                  <c:v>8.1189999999999995E-3</c:v>
                </c:pt>
                <c:pt idx="1811">
                  <c:v>1.3050000000000001E-2</c:v>
                </c:pt>
                <c:pt idx="1812">
                  <c:v>1.7940999999999999E-2</c:v>
                </c:pt>
                <c:pt idx="1813">
                  <c:v>2.2775E-2</c:v>
                </c:pt>
                <c:pt idx="1814">
                  <c:v>2.7536000000000001E-2</c:v>
                </c:pt>
                <c:pt idx="1815">
                  <c:v>3.2209000000000002E-2</c:v>
                </c:pt>
                <c:pt idx="1816">
                  <c:v>3.6777999999999998E-2</c:v>
                </c:pt>
                <c:pt idx="1817">
                  <c:v>4.1228000000000001E-2</c:v>
                </c:pt>
                <c:pt idx="1818">
                  <c:v>4.5544000000000001E-2</c:v>
                </c:pt>
                <c:pt idx="1819">
                  <c:v>4.9713E-2</c:v>
                </c:pt>
                <c:pt idx="1820">
                  <c:v>5.3720999999999998E-2</c:v>
                </c:pt>
                <c:pt idx="1821">
                  <c:v>5.7553E-2</c:v>
                </c:pt>
                <c:pt idx="1822">
                  <c:v>6.1199000000000003E-2</c:v>
                </c:pt>
                <c:pt idx="1823">
                  <c:v>6.4645999999999995E-2</c:v>
                </c:pt>
                <c:pt idx="1824">
                  <c:v>6.7884E-2</c:v>
                </c:pt>
                <c:pt idx="1825">
                  <c:v>7.0900000000000005E-2</c:v>
                </c:pt>
                <c:pt idx="1826">
                  <c:v>7.3688000000000003E-2</c:v>
                </c:pt>
                <c:pt idx="1827">
                  <c:v>7.6235999999999998E-2</c:v>
                </c:pt>
                <c:pt idx="1828">
                  <c:v>7.8536999999999996E-2</c:v>
                </c:pt>
                <c:pt idx="1829">
                  <c:v>8.0585000000000004E-2</c:v>
                </c:pt>
                <c:pt idx="1830">
                  <c:v>8.2372000000000001E-2</c:v>
                </c:pt>
                <c:pt idx="1831">
                  <c:v>8.3893999999999996E-2</c:v>
                </c:pt>
                <c:pt idx="1832">
                  <c:v>8.5144999999999998E-2</c:v>
                </c:pt>
                <c:pt idx="1833">
                  <c:v>8.6123000000000005E-2</c:v>
                </c:pt>
                <c:pt idx="1834">
                  <c:v>8.6822999999999997E-2</c:v>
                </c:pt>
                <c:pt idx="1835">
                  <c:v>8.7246000000000004E-2</c:v>
                </c:pt>
                <c:pt idx="1836">
                  <c:v>8.7387999999999993E-2</c:v>
                </c:pt>
                <c:pt idx="1837">
                  <c:v>8.7250999999999995E-2</c:v>
                </c:pt>
                <c:pt idx="1838">
                  <c:v>8.6835999999999997E-2</c:v>
                </c:pt>
                <c:pt idx="1839">
                  <c:v>8.6142999999999997E-2</c:v>
                </c:pt>
                <c:pt idx="1840">
                  <c:v>8.5177000000000003E-2</c:v>
                </c:pt>
                <c:pt idx="1841">
                  <c:v>8.3939E-2</c:v>
                </c:pt>
                <c:pt idx="1842">
                  <c:v>8.2434999999999994E-2</c:v>
                </c:pt>
                <c:pt idx="1843">
                  <c:v>8.0670000000000006E-2</c:v>
                </c:pt>
                <c:pt idx="1844">
                  <c:v>7.8649999999999998E-2</c:v>
                </c:pt>
                <c:pt idx="1845">
                  <c:v>7.6381000000000004E-2</c:v>
                </c:pt>
                <c:pt idx="1846">
                  <c:v>7.3871999999999993E-2</c:v>
                </c:pt>
                <c:pt idx="1847">
                  <c:v>7.1129999999999999E-2</c:v>
                </c:pt>
                <c:pt idx="1848">
                  <c:v>6.8164000000000002E-2</c:v>
                </c:pt>
                <c:pt idx="1849">
                  <c:v>6.4985000000000001E-2</c:v>
                </c:pt>
                <c:pt idx="1850">
                  <c:v>6.1601000000000003E-2</c:v>
                </c:pt>
                <c:pt idx="1851">
                  <c:v>5.8026000000000001E-2</c:v>
                </c:pt>
                <c:pt idx="1852">
                  <c:v>5.4268999999999998E-2</c:v>
                </c:pt>
                <c:pt idx="1853">
                  <c:v>5.0342999999999999E-2</c:v>
                </c:pt>
                <c:pt idx="1854">
                  <c:v>4.6260999999999997E-2</c:v>
                </c:pt>
                <c:pt idx="1855">
                  <c:v>4.2035000000000003E-2</c:v>
                </c:pt>
                <c:pt idx="1856">
                  <c:v>3.7678999999999997E-2</c:v>
                </c:pt>
                <c:pt idx="1857">
                  <c:v>3.3207E-2</c:v>
                </c:pt>
                <c:pt idx="1858">
                  <c:v>2.8632999999999999E-2</c:v>
                </c:pt>
                <c:pt idx="1859">
                  <c:v>2.3972E-2</c:v>
                </c:pt>
                <c:pt idx="1860">
                  <c:v>1.9238000000000002E-2</c:v>
                </c:pt>
                <c:pt idx="1861">
                  <c:v>1.4445E-2</c:v>
                </c:pt>
                <c:pt idx="1862">
                  <c:v>9.6100000000000005E-3</c:v>
                </c:pt>
                <c:pt idx="1863">
                  <c:v>4.7479999999999996E-3</c:v>
                </c:pt>
                <c:pt idx="1864">
                  <c:v>-1.27E-4</c:v>
                </c:pt>
                <c:pt idx="1865">
                  <c:v>-4.9979999999999998E-3</c:v>
                </c:pt>
                <c:pt idx="1866">
                  <c:v>-9.8510000000000004E-3</c:v>
                </c:pt>
                <c:pt idx="1867">
                  <c:v>-1.4670000000000001E-2</c:v>
                </c:pt>
                <c:pt idx="1868">
                  <c:v>-1.9439999999999999E-2</c:v>
                </c:pt>
                <c:pt idx="1869">
                  <c:v>-2.4145E-2</c:v>
                </c:pt>
                <c:pt idx="1870">
                  <c:v>-2.8771999999999999E-2</c:v>
                </c:pt>
                <c:pt idx="1871">
                  <c:v>-3.3305000000000001E-2</c:v>
                </c:pt>
                <c:pt idx="1872">
                  <c:v>-3.7728999999999999E-2</c:v>
                </c:pt>
                <c:pt idx="1873">
                  <c:v>-4.2030999999999999E-2</c:v>
                </c:pt>
                <c:pt idx="1874">
                  <c:v>-4.6197000000000002E-2</c:v>
                </c:pt>
                <c:pt idx="1875">
                  <c:v>-5.0214000000000002E-2</c:v>
                </c:pt>
                <c:pt idx="1876">
                  <c:v>-5.4067999999999998E-2</c:v>
                </c:pt>
                <c:pt idx="1877">
                  <c:v>-5.7748000000000001E-2</c:v>
                </c:pt>
                <c:pt idx="1878">
                  <c:v>-6.1240999999999997E-2</c:v>
                </c:pt>
                <c:pt idx="1879">
                  <c:v>-6.4535999999999996E-2</c:v>
                </c:pt>
                <c:pt idx="1880">
                  <c:v>-6.7622000000000002E-2</c:v>
                </c:pt>
                <c:pt idx="1881">
                  <c:v>-7.0488999999999996E-2</c:v>
                </c:pt>
                <c:pt idx="1882">
                  <c:v>-7.3127999999999999E-2</c:v>
                </c:pt>
                <c:pt idx="1883">
                  <c:v>-7.5528999999999999E-2</c:v>
                </c:pt>
                <c:pt idx="1884">
                  <c:v>-7.7686000000000005E-2</c:v>
                </c:pt>
                <c:pt idx="1885">
                  <c:v>-7.9588999999999993E-2</c:v>
                </c:pt>
                <c:pt idx="1886">
                  <c:v>-8.1234000000000001E-2</c:v>
                </c:pt>
                <c:pt idx="1887">
                  <c:v>-8.2614000000000007E-2</c:v>
                </c:pt>
                <c:pt idx="1888">
                  <c:v>-8.3724999999999994E-2</c:v>
                </c:pt>
                <c:pt idx="1889">
                  <c:v>-8.4561999999999998E-2</c:v>
                </c:pt>
                <c:pt idx="1890">
                  <c:v>-8.5122000000000003E-2</c:v>
                </c:pt>
                <c:pt idx="1891">
                  <c:v>-8.5403000000000007E-2</c:v>
                </c:pt>
                <c:pt idx="1892">
                  <c:v>-8.5403999999999994E-2</c:v>
                </c:pt>
                <c:pt idx="1893">
                  <c:v>-8.5124000000000005E-2</c:v>
                </c:pt>
                <c:pt idx="1894">
                  <c:v>-8.4564E-2</c:v>
                </c:pt>
                <c:pt idx="1895">
                  <c:v>-8.3724999999999994E-2</c:v>
                </c:pt>
                <c:pt idx="1896">
                  <c:v>-8.2609000000000002E-2</c:v>
                </c:pt>
                <c:pt idx="1897">
                  <c:v>-8.1220000000000001E-2</c:v>
                </c:pt>
                <c:pt idx="1898">
                  <c:v>-7.9561999999999994E-2</c:v>
                </c:pt>
                <c:pt idx="1899">
                  <c:v>-7.7640000000000001E-2</c:v>
                </c:pt>
                <c:pt idx="1900">
                  <c:v>-7.5459999999999999E-2</c:v>
                </c:pt>
                <c:pt idx="1901">
                  <c:v>-7.3028999999999997E-2</c:v>
                </c:pt>
                <c:pt idx="1902">
                  <c:v>-7.0354E-2</c:v>
                </c:pt>
                <c:pt idx="1903">
                  <c:v>-6.7445000000000005E-2</c:v>
                </c:pt>
                <c:pt idx="1904">
                  <c:v>-6.4309000000000005E-2</c:v>
                </c:pt>
                <c:pt idx="1905">
                  <c:v>-6.0958999999999999E-2</c:v>
                </c:pt>
                <c:pt idx="1906">
                  <c:v>-5.7403000000000003E-2</c:v>
                </c:pt>
                <c:pt idx="1907">
                  <c:v>-5.3655000000000001E-2</c:v>
                </c:pt>
                <c:pt idx="1908">
                  <c:v>-4.9724999999999998E-2</c:v>
                </c:pt>
                <c:pt idx="1909">
                  <c:v>-4.5628000000000002E-2</c:v>
                </c:pt>
                <c:pt idx="1910">
                  <c:v>-4.1376999999999997E-2</c:v>
                </c:pt>
                <c:pt idx="1911">
                  <c:v>-3.6984999999999997E-2</c:v>
                </c:pt>
                <c:pt idx="1912">
                  <c:v>-3.2467999999999997E-2</c:v>
                </c:pt>
                <c:pt idx="1913">
                  <c:v>-2.7838999999999999E-2</c:v>
                </c:pt>
                <c:pt idx="1914">
                  <c:v>-2.3115E-2</c:v>
                </c:pt>
                <c:pt idx="1915">
                  <c:v>-1.8311999999999998E-2</c:v>
                </c:pt>
                <c:pt idx="1916">
                  <c:v>-1.3443999999999999E-2</c:v>
                </c:pt>
                <c:pt idx="1917">
                  <c:v>-8.5290000000000001E-3</c:v>
                </c:pt>
                <c:pt idx="1918">
                  <c:v>-3.5829999999999998E-3</c:v>
                </c:pt>
                <c:pt idx="1919">
                  <c:v>1.3780000000000001E-3</c:v>
                </c:pt>
                <c:pt idx="1920">
                  <c:v>6.3379999999999999E-3</c:v>
                </c:pt>
                <c:pt idx="1921">
                  <c:v>1.1279000000000001E-2</c:v>
                </c:pt>
                <c:pt idx="1922">
                  <c:v>1.6185000000000001E-2</c:v>
                </c:pt>
                <c:pt idx="1923">
                  <c:v>2.104E-2</c:v>
                </c:pt>
                <c:pt idx="1924">
                  <c:v>2.5828E-2</c:v>
                </c:pt>
                <c:pt idx="1925">
                  <c:v>3.0533999999999999E-2</c:v>
                </c:pt>
                <c:pt idx="1926">
                  <c:v>3.5139999999999998E-2</c:v>
                </c:pt>
                <c:pt idx="1927">
                  <c:v>3.9633000000000002E-2</c:v>
                </c:pt>
                <c:pt idx="1928">
                  <c:v>4.3997000000000001E-2</c:v>
                </c:pt>
                <c:pt idx="1929">
                  <c:v>4.8218999999999998E-2</c:v>
                </c:pt>
                <c:pt idx="1930">
                  <c:v>5.2283000000000003E-2</c:v>
                </c:pt>
                <c:pt idx="1931">
                  <c:v>5.6177999999999999E-2</c:v>
                </c:pt>
                <c:pt idx="1932">
                  <c:v>5.9889999999999999E-2</c:v>
                </c:pt>
                <c:pt idx="1933">
                  <c:v>6.3407000000000005E-2</c:v>
                </c:pt>
                <c:pt idx="1934">
                  <c:v>6.6718E-2</c:v>
                </c:pt>
                <c:pt idx="1935">
                  <c:v>6.9811999999999999E-2</c:v>
                </c:pt>
                <c:pt idx="1936">
                  <c:v>7.2678999999999994E-2</c:v>
                </c:pt>
                <c:pt idx="1937">
                  <c:v>7.5311000000000003E-2</c:v>
                </c:pt>
                <c:pt idx="1938">
                  <c:v>7.7698000000000003E-2</c:v>
                </c:pt>
                <c:pt idx="1939">
                  <c:v>7.9834000000000002E-2</c:v>
                </c:pt>
                <c:pt idx="1940">
                  <c:v>8.1712000000000007E-2</c:v>
                </c:pt>
                <c:pt idx="1941">
                  <c:v>8.3325999999999997E-2</c:v>
                </c:pt>
                <c:pt idx="1942">
                  <c:v>8.4670999999999996E-2</c:v>
                </c:pt>
                <c:pt idx="1943">
                  <c:v>8.5744000000000001E-2</c:v>
                </c:pt>
                <c:pt idx="1944">
                  <c:v>8.6540000000000006E-2</c:v>
                </c:pt>
                <c:pt idx="1945">
                  <c:v>8.7058999999999997E-2</c:v>
                </c:pt>
                <c:pt idx="1946">
                  <c:v>8.7298000000000001E-2</c:v>
                </c:pt>
                <c:pt idx="1947">
                  <c:v>8.7257000000000001E-2</c:v>
                </c:pt>
                <c:pt idx="1948">
                  <c:v>8.6938000000000001E-2</c:v>
                </c:pt>
                <c:pt idx="1949">
                  <c:v>8.6341000000000001E-2</c:v>
                </c:pt>
                <c:pt idx="1950">
                  <c:v>8.5468000000000002E-2</c:v>
                </c:pt>
                <c:pt idx="1951">
                  <c:v>8.4323999999999996E-2</c:v>
                </c:pt>
                <c:pt idx="1952">
                  <c:v>8.2912E-2</c:v>
                </c:pt>
                <c:pt idx="1953">
                  <c:v>8.1236000000000003E-2</c:v>
                </c:pt>
                <c:pt idx="1954">
                  <c:v>7.9302999999999998E-2</c:v>
                </c:pt>
                <c:pt idx="1955">
                  <c:v>7.7118999999999993E-2</c:v>
                </c:pt>
                <c:pt idx="1956">
                  <c:v>7.4691999999999995E-2</c:v>
                </c:pt>
                <c:pt idx="1957">
                  <c:v>7.2028999999999996E-2</c:v>
                </c:pt>
                <c:pt idx="1958">
                  <c:v>6.9139999999999993E-2</c:v>
                </c:pt>
                <c:pt idx="1959">
                  <c:v>6.6032999999999994E-2</c:v>
                </c:pt>
                <c:pt idx="1960">
                  <c:v>6.2718999999999997E-2</c:v>
                </c:pt>
                <c:pt idx="1961">
                  <c:v>5.9208999999999998E-2</c:v>
                </c:pt>
                <c:pt idx="1962">
                  <c:v>5.5513E-2</c:v>
                </c:pt>
                <c:pt idx="1963">
                  <c:v>5.1644000000000002E-2</c:v>
                </c:pt>
                <c:pt idx="1964">
                  <c:v>4.7614999999999998E-2</c:v>
                </c:pt>
                <c:pt idx="1965">
                  <c:v>4.3437000000000003E-2</c:v>
                </c:pt>
                <c:pt idx="1966">
                  <c:v>3.9125E-2</c:v>
                </c:pt>
                <c:pt idx="1967">
                  <c:v>3.4691E-2</c:v>
                </c:pt>
                <c:pt idx="1968">
                  <c:v>3.0151000000000001E-2</c:v>
                </c:pt>
                <c:pt idx="1969">
                  <c:v>2.5517999999999999E-2</c:v>
                </c:pt>
                <c:pt idx="1970">
                  <c:v>2.0806999999999999E-2</c:v>
                </c:pt>
                <c:pt idx="1971">
                  <c:v>1.6032999999999999E-2</c:v>
                </c:pt>
                <c:pt idx="1972">
                  <c:v>1.1212E-2</c:v>
                </c:pt>
                <c:pt idx="1973">
                  <c:v>6.3569999999999998E-3</c:v>
                </c:pt>
                <c:pt idx="1974">
                  <c:v>1.485E-3</c:v>
                </c:pt>
                <c:pt idx="1975">
                  <c:v>-3.3890000000000001E-3</c:v>
                </c:pt>
                <c:pt idx="1976">
                  <c:v>-8.2500000000000004E-3</c:v>
                </c:pt>
                <c:pt idx="1977">
                  <c:v>-1.3082E-2</c:v>
                </c:pt>
                <c:pt idx="1978">
                  <c:v>-1.7871000000000001E-2</c:v>
                </c:pt>
                <c:pt idx="1979">
                  <c:v>-2.2599999999999999E-2</c:v>
                </c:pt>
                <c:pt idx="1980">
                  <c:v>-2.7255000000000001E-2</c:v>
                </c:pt>
                <c:pt idx="1981">
                  <c:v>-3.1822000000000003E-2</c:v>
                </c:pt>
                <c:pt idx="1982">
                  <c:v>-3.6284999999999998E-2</c:v>
                </c:pt>
                <c:pt idx="1983">
                  <c:v>-4.0631E-2</c:v>
                </c:pt>
                <c:pt idx="1984">
                  <c:v>-4.4845999999999997E-2</c:v>
                </c:pt>
                <c:pt idx="1985">
                  <c:v>-4.8915E-2</c:v>
                </c:pt>
                <c:pt idx="1986">
                  <c:v>-5.2826999999999999E-2</c:v>
                </c:pt>
                <c:pt idx="1987">
                  <c:v>-5.6568E-2</c:v>
                </c:pt>
                <c:pt idx="1988">
                  <c:v>-6.0127E-2</c:v>
                </c:pt>
                <c:pt idx="1989">
                  <c:v>-6.3491000000000006E-2</c:v>
                </c:pt>
                <c:pt idx="1990">
                  <c:v>-6.6650000000000001E-2</c:v>
                </c:pt>
                <c:pt idx="1991">
                  <c:v>-6.9594000000000003E-2</c:v>
                </c:pt>
                <c:pt idx="1992">
                  <c:v>-7.2312000000000001E-2</c:v>
                </c:pt>
                <c:pt idx="1993">
                  <c:v>-7.4796000000000001E-2</c:v>
                </c:pt>
                <c:pt idx="1994">
                  <c:v>-7.7037999999999995E-2</c:v>
                </c:pt>
                <c:pt idx="1995">
                  <c:v>-7.9030000000000003E-2</c:v>
                </c:pt>
                <c:pt idx="1996">
                  <c:v>-8.0764000000000002E-2</c:v>
                </c:pt>
                <c:pt idx="1997">
                  <c:v>-8.2236000000000004E-2</c:v>
                </c:pt>
                <c:pt idx="1998">
                  <c:v>-8.344E-2</c:v>
                </c:pt>
                <c:pt idx="1999">
                  <c:v>-8.4372000000000003E-2</c:v>
                </c:pt>
                <c:pt idx="2000">
                  <c:v>-8.5027000000000005E-2</c:v>
                </c:pt>
                <c:pt idx="2001">
                  <c:v>-8.5404999999999995E-2</c:v>
                </c:pt>
                <c:pt idx="2002">
                  <c:v>-8.5501999999999995E-2</c:v>
                </c:pt>
                <c:pt idx="2003">
                  <c:v>-8.5319000000000006E-2</c:v>
                </c:pt>
                <c:pt idx="2004">
                  <c:v>-8.4855E-2</c:v>
                </c:pt>
                <c:pt idx="2005">
                  <c:v>-8.4112000000000006E-2</c:v>
                </c:pt>
                <c:pt idx="2006">
                  <c:v>-8.3091999999999999E-2</c:v>
                </c:pt>
                <c:pt idx="2007">
                  <c:v>-8.1796999999999995E-2</c:v>
                </c:pt>
                <c:pt idx="2008">
                  <c:v>-8.0230999999999997E-2</c:v>
                </c:pt>
                <c:pt idx="2009">
                  <c:v>-7.8398999999999996E-2</c:v>
                </c:pt>
                <c:pt idx="2010">
                  <c:v>-7.6307E-2</c:v>
                </c:pt>
                <c:pt idx="2011">
                  <c:v>-7.3962E-2</c:v>
                </c:pt>
                <c:pt idx="2012">
                  <c:v>-7.1370000000000003E-2</c:v>
                </c:pt>
                <c:pt idx="2013">
                  <c:v>-6.8540000000000004E-2</c:v>
                </c:pt>
                <c:pt idx="2014">
                  <c:v>-6.5481999999999999E-2</c:v>
                </c:pt>
                <c:pt idx="2015">
                  <c:v>-6.2204000000000002E-2</c:v>
                </c:pt>
                <c:pt idx="2016">
                  <c:v>-5.8717999999999999E-2</c:v>
                </c:pt>
                <c:pt idx="2017">
                  <c:v>-5.5034E-2</c:v>
                </c:pt>
                <c:pt idx="2018">
                  <c:v>-5.1166000000000003E-2</c:v>
                </c:pt>
                <c:pt idx="2019">
                  <c:v>-4.7125E-2</c:v>
                </c:pt>
                <c:pt idx="2020">
                  <c:v>-4.2924999999999998E-2</c:v>
                </c:pt>
                <c:pt idx="2021">
                  <c:v>-3.8580000000000003E-2</c:v>
                </c:pt>
                <c:pt idx="2022">
                  <c:v>-3.4104000000000002E-2</c:v>
                </c:pt>
                <c:pt idx="2023">
                  <c:v>-2.9513000000000001E-2</c:v>
                </c:pt>
                <c:pt idx="2024">
                  <c:v>-2.4819999999999998E-2</c:v>
                </c:pt>
                <c:pt idx="2025">
                  <c:v>-2.0042000000000001E-2</c:v>
                </c:pt>
                <c:pt idx="2026">
                  <c:v>-1.5193999999999999E-2</c:v>
                </c:pt>
                <c:pt idx="2027">
                  <c:v>-1.0293999999999999E-2</c:v>
                </c:pt>
                <c:pt idx="2028">
                  <c:v>-5.3559999999999997E-3</c:v>
                </c:pt>
                <c:pt idx="2029">
                  <c:v>-3.9899999999999999E-4</c:v>
                </c:pt>
                <c:pt idx="2030">
                  <c:v>4.5630000000000002E-3</c:v>
                </c:pt>
                <c:pt idx="2031">
                  <c:v>9.5130000000000006E-3</c:v>
                </c:pt>
                <c:pt idx="2032">
                  <c:v>1.4433E-2</c:v>
                </c:pt>
                <c:pt idx="2033">
                  <c:v>1.9307999999999999E-2</c:v>
                </c:pt>
                <c:pt idx="2034">
                  <c:v>2.4121E-2</c:v>
                </c:pt>
                <c:pt idx="2035">
                  <c:v>2.8856E-2</c:v>
                </c:pt>
                <c:pt idx="2036">
                  <c:v>3.3499000000000001E-2</c:v>
                </c:pt>
                <c:pt idx="2037">
                  <c:v>3.8032999999999997E-2</c:v>
                </c:pt>
                <c:pt idx="2038">
                  <c:v>4.2443000000000002E-2</c:v>
                </c:pt>
                <c:pt idx="2039">
                  <c:v>4.6715E-2</c:v>
                </c:pt>
                <c:pt idx="2040">
                  <c:v>5.0835999999999999E-2</c:v>
                </c:pt>
                <c:pt idx="2041">
                  <c:v>5.4789999999999998E-2</c:v>
                </c:pt>
                <c:pt idx="2042">
                  <c:v>5.8567000000000001E-2</c:v>
                </c:pt>
                <c:pt idx="2043">
                  <c:v>6.2151999999999999E-2</c:v>
                </c:pt>
                <c:pt idx="2044">
                  <c:v>6.5535999999999997E-2</c:v>
                </c:pt>
                <c:pt idx="2045">
                  <c:v>6.8706000000000003E-2</c:v>
                </c:pt>
                <c:pt idx="2046">
                  <c:v>7.1651999999999993E-2</c:v>
                </c:pt>
                <c:pt idx="2047">
                  <c:v>7.4366000000000002E-2</c:v>
                </c:pt>
                <c:pt idx="2048">
                  <c:v>7.6839000000000005E-2</c:v>
                </c:pt>
                <c:pt idx="2049">
                  <c:v>7.9062999999999994E-2</c:v>
                </c:pt>
                <c:pt idx="2050">
                  <c:v>8.1030000000000005E-2</c:v>
                </c:pt>
                <c:pt idx="2051">
                  <c:v>8.2736000000000004E-2</c:v>
                </c:pt>
                <c:pt idx="2052">
                  <c:v>8.4173999999999999E-2</c:v>
                </c:pt>
                <c:pt idx="2053">
                  <c:v>8.5341E-2</c:v>
                </c:pt>
                <c:pt idx="2054">
                  <c:v>8.6233000000000004E-2</c:v>
                </c:pt>
                <c:pt idx="2055">
                  <c:v>8.6847999999999995E-2</c:v>
                </c:pt>
                <c:pt idx="2056">
                  <c:v>8.7183999999999998E-2</c:v>
                </c:pt>
                <c:pt idx="2057">
                  <c:v>8.7239999999999998E-2</c:v>
                </c:pt>
                <c:pt idx="2058">
                  <c:v>8.7015999999999996E-2</c:v>
                </c:pt>
                <c:pt idx="2059">
                  <c:v>8.6514999999999995E-2</c:v>
                </c:pt>
                <c:pt idx="2060">
                  <c:v>8.5736999999999994E-2</c:v>
                </c:pt>
                <c:pt idx="2061">
                  <c:v>8.4685999999999997E-2</c:v>
                </c:pt>
                <c:pt idx="2062">
                  <c:v>8.3365999999999996E-2</c:v>
                </c:pt>
                <c:pt idx="2063">
                  <c:v>8.1781000000000006E-2</c:v>
                </c:pt>
                <c:pt idx="2064">
                  <c:v>7.9935999999999993E-2</c:v>
                </c:pt>
                <c:pt idx="2065">
                  <c:v>7.7838000000000004E-2</c:v>
                </c:pt>
                <c:pt idx="2066">
                  <c:v>7.5494000000000006E-2</c:v>
                </c:pt>
                <c:pt idx="2067">
                  <c:v>7.2911000000000004E-2</c:v>
                </c:pt>
                <c:pt idx="2068">
                  <c:v>7.0098999999999995E-2</c:v>
                </c:pt>
                <c:pt idx="2069">
                  <c:v>6.7066000000000001E-2</c:v>
                </c:pt>
                <c:pt idx="2070">
                  <c:v>6.3823000000000005E-2</c:v>
                </c:pt>
                <c:pt idx="2071">
                  <c:v>6.0379000000000002E-2</c:v>
                </c:pt>
                <c:pt idx="2072">
                  <c:v>5.6745999999999998E-2</c:v>
                </c:pt>
                <c:pt idx="2073">
                  <c:v>5.2935999999999997E-2</c:v>
                </c:pt>
                <c:pt idx="2074">
                  <c:v>4.8959999999999997E-2</c:v>
                </c:pt>
                <c:pt idx="2075">
                  <c:v>4.4831999999999997E-2</c:v>
                </c:pt>
                <c:pt idx="2076">
                  <c:v>4.0564999999999997E-2</c:v>
                </c:pt>
                <c:pt idx="2077">
                  <c:v>3.6171000000000002E-2</c:v>
                </c:pt>
                <c:pt idx="2078">
                  <c:v>3.1666E-2</c:v>
                </c:pt>
                <c:pt idx="2079">
                  <c:v>2.7064000000000001E-2</c:v>
                </c:pt>
                <c:pt idx="2080">
                  <c:v>2.2377999999999999E-2</c:v>
                </c:pt>
                <c:pt idx="2081">
                  <c:v>1.7624999999999998E-2</c:v>
                </c:pt>
                <c:pt idx="2082">
                  <c:v>1.2818E-2</c:v>
                </c:pt>
                <c:pt idx="2083">
                  <c:v>7.9729999999999992E-3</c:v>
                </c:pt>
                <c:pt idx="2084">
                  <c:v>3.1050000000000001E-3</c:v>
                </c:pt>
                <c:pt idx="2085">
                  <c:v>-1.7700000000000001E-3</c:v>
                </c:pt>
                <c:pt idx="2086">
                  <c:v>-6.6369999999999997E-3</c:v>
                </c:pt>
                <c:pt idx="2087">
                  <c:v>-1.1481E-2</c:v>
                </c:pt>
                <c:pt idx="2088">
                  <c:v>-1.6285999999999998E-2</c:v>
                </c:pt>
                <c:pt idx="2089">
                  <c:v>-2.1037E-2</c:v>
                </c:pt>
                <c:pt idx="2090">
                  <c:v>-2.572E-2</c:v>
                </c:pt>
                <c:pt idx="2091">
                  <c:v>-3.0318000000000001E-2</c:v>
                </c:pt>
                <c:pt idx="2092">
                  <c:v>-3.4819000000000003E-2</c:v>
                </c:pt>
                <c:pt idx="2093">
                  <c:v>-3.9206999999999999E-2</c:v>
                </c:pt>
                <c:pt idx="2094">
                  <c:v>-4.3468E-2</c:v>
                </c:pt>
                <c:pt idx="2095">
                  <c:v>-4.7588999999999999E-2</c:v>
                </c:pt>
                <c:pt idx="2096">
                  <c:v>-5.1555999999999998E-2</c:v>
                </c:pt>
                <c:pt idx="2097">
                  <c:v>-5.5357999999999997E-2</c:v>
                </c:pt>
                <c:pt idx="2098">
                  <c:v>-5.8979999999999998E-2</c:v>
                </c:pt>
                <c:pt idx="2099">
                  <c:v>-6.2413000000000003E-2</c:v>
                </c:pt>
                <c:pt idx="2100">
                  <c:v>-6.5643999999999994E-2</c:v>
                </c:pt>
                <c:pt idx="2101">
                  <c:v>-6.8663000000000002E-2</c:v>
                </c:pt>
                <c:pt idx="2102">
                  <c:v>-7.1459999999999996E-2</c:v>
                </c:pt>
                <c:pt idx="2103">
                  <c:v>-7.4025999999999995E-2</c:v>
                </c:pt>
                <c:pt idx="2104">
                  <c:v>-7.6352000000000003E-2</c:v>
                </c:pt>
                <c:pt idx="2105">
                  <c:v>-7.8431000000000001E-2</c:v>
                </c:pt>
                <c:pt idx="2106">
                  <c:v>-8.0255000000000007E-2</c:v>
                </c:pt>
                <c:pt idx="2107">
                  <c:v>-8.1818000000000002E-2</c:v>
                </c:pt>
                <c:pt idx="2108">
                  <c:v>-8.3113999999999993E-2</c:v>
                </c:pt>
                <c:pt idx="2109">
                  <c:v>-8.4140000000000006E-2</c:v>
                </c:pt>
                <c:pt idx="2110">
                  <c:v>-8.4890999999999994E-2</c:v>
                </c:pt>
                <c:pt idx="2111">
                  <c:v>-8.5364999999999996E-2</c:v>
                </c:pt>
                <c:pt idx="2112">
                  <c:v>-8.5558999999999996E-2</c:v>
                </c:pt>
                <c:pt idx="2113">
                  <c:v>-8.5472999999999993E-2</c:v>
                </c:pt>
                <c:pt idx="2114">
                  <c:v>-8.5106000000000001E-2</c:v>
                </c:pt>
                <c:pt idx="2115">
                  <c:v>-8.4458000000000005E-2</c:v>
                </c:pt>
                <c:pt idx="2116">
                  <c:v>-8.3532999999999996E-2</c:v>
                </c:pt>
                <c:pt idx="2117">
                  <c:v>-8.2332000000000002E-2</c:v>
                </c:pt>
                <c:pt idx="2118">
                  <c:v>-8.0859E-2</c:v>
                </c:pt>
                <c:pt idx="2119">
                  <c:v>-7.9118999999999995E-2</c:v>
                </c:pt>
                <c:pt idx="2120">
                  <c:v>-7.7116000000000004E-2</c:v>
                </c:pt>
                <c:pt idx="2121">
                  <c:v>-7.4857000000000007E-2</c:v>
                </c:pt>
                <c:pt idx="2122">
                  <c:v>-7.2348999999999997E-2</c:v>
                </c:pt>
                <c:pt idx="2123">
                  <c:v>-6.9600999999999996E-2</c:v>
                </c:pt>
                <c:pt idx="2124">
                  <c:v>-6.6619999999999999E-2</c:v>
                </c:pt>
                <c:pt idx="2125">
                  <c:v>-6.3416E-2</c:v>
                </c:pt>
                <c:pt idx="2126">
                  <c:v>-6.0000999999999999E-2</c:v>
                </c:pt>
                <c:pt idx="2127">
                  <c:v>-5.6383999999999997E-2</c:v>
                </c:pt>
                <c:pt idx="2128">
                  <c:v>-5.2578E-2</c:v>
                </c:pt>
                <c:pt idx="2129">
                  <c:v>-4.8594999999999999E-2</c:v>
                </c:pt>
                <c:pt idx="2130">
                  <c:v>-4.4449000000000002E-2</c:v>
                </c:pt>
                <c:pt idx="2131">
                  <c:v>-4.0152E-2</c:v>
                </c:pt>
                <c:pt idx="2132">
                  <c:v>-3.5719000000000001E-2</c:v>
                </c:pt>
                <c:pt idx="2133">
                  <c:v>-3.1165999999999999E-2</c:v>
                </c:pt>
                <c:pt idx="2134">
                  <c:v>-2.6505999999999998E-2</c:v>
                </c:pt>
                <c:pt idx="2135">
                  <c:v>-2.1755E-2</c:v>
                </c:pt>
                <c:pt idx="2136">
                  <c:v>-1.6930000000000001E-2</c:v>
                </c:pt>
                <c:pt idx="2137">
                  <c:v>-1.2045999999999999E-2</c:v>
                </c:pt>
                <c:pt idx="2138">
                  <c:v>-7.1190000000000003E-3</c:v>
                </c:pt>
                <c:pt idx="2139">
                  <c:v>-2.1670000000000001E-3</c:v>
                </c:pt>
                <c:pt idx="2140">
                  <c:v>2.7959999999999999E-3</c:v>
                </c:pt>
                <c:pt idx="2141">
                  <c:v>7.7510000000000001E-3</c:v>
                </c:pt>
                <c:pt idx="2142">
                  <c:v>1.2683E-2</c:v>
                </c:pt>
                <c:pt idx="2143">
                  <c:v>1.7576000000000001E-2</c:v>
                </c:pt>
                <c:pt idx="2144">
                  <c:v>2.2412000000000001E-2</c:v>
                </c:pt>
                <c:pt idx="2145">
                  <c:v>2.7175999999999999E-2</c:v>
                </c:pt>
                <c:pt idx="2146">
                  <c:v>3.1852999999999999E-2</c:v>
                </c:pt>
                <c:pt idx="2147">
                  <c:v>3.6426E-2</c:v>
                </c:pt>
                <c:pt idx="2148">
                  <c:v>4.088E-2</c:v>
                </c:pt>
                <c:pt idx="2149">
                  <c:v>4.5201999999999999E-2</c:v>
                </c:pt>
                <c:pt idx="2150">
                  <c:v>4.9376000000000003E-2</c:v>
                </c:pt>
                <c:pt idx="2151">
                  <c:v>5.339E-2</c:v>
                </c:pt>
                <c:pt idx="2152">
                  <c:v>5.7229000000000002E-2</c:v>
                </c:pt>
                <c:pt idx="2153">
                  <c:v>6.0881999999999999E-2</c:v>
                </c:pt>
                <c:pt idx="2154">
                  <c:v>6.4336000000000004E-2</c:v>
                </c:pt>
                <c:pt idx="2155">
                  <c:v>6.7581000000000002E-2</c:v>
                </c:pt>
                <c:pt idx="2156">
                  <c:v>7.0606000000000002E-2</c:v>
                </c:pt>
                <c:pt idx="2157">
                  <c:v>7.3400999999999994E-2</c:v>
                </c:pt>
                <c:pt idx="2158">
                  <c:v>7.5957999999999998E-2</c:v>
                </c:pt>
                <c:pt idx="2159">
                  <c:v>7.8269000000000005E-2</c:v>
                </c:pt>
                <c:pt idx="2160">
                  <c:v>8.0324999999999994E-2</c:v>
                </c:pt>
                <c:pt idx="2161">
                  <c:v>8.2122000000000001E-2</c:v>
                </c:pt>
                <c:pt idx="2162">
                  <c:v>8.3653000000000005E-2</c:v>
                </c:pt>
                <c:pt idx="2163">
                  <c:v>8.4914000000000003E-2</c:v>
                </c:pt>
                <c:pt idx="2164">
                  <c:v>8.5901000000000005E-2</c:v>
                </c:pt>
                <c:pt idx="2165">
                  <c:v>8.6611999999999995E-2</c:v>
                </c:pt>
                <c:pt idx="2166">
                  <c:v>8.7043999999999996E-2</c:v>
                </c:pt>
                <c:pt idx="2167">
                  <c:v>8.7196999999999997E-2</c:v>
                </c:pt>
                <c:pt idx="2168">
                  <c:v>8.7069999999999995E-2</c:v>
                </c:pt>
                <c:pt idx="2169">
                  <c:v>8.6664000000000005E-2</c:v>
                </c:pt>
                <c:pt idx="2170">
                  <c:v>8.5981000000000002E-2</c:v>
                </c:pt>
                <c:pt idx="2171">
                  <c:v>8.5024000000000002E-2</c:v>
                </c:pt>
                <c:pt idx="2172">
                  <c:v>8.3795999999999995E-2</c:v>
                </c:pt>
                <c:pt idx="2173">
                  <c:v>8.2302E-2</c:v>
                </c:pt>
                <c:pt idx="2174">
                  <c:v>8.0546000000000006E-2</c:v>
                </c:pt>
                <c:pt idx="2175">
                  <c:v>7.8534999999999994E-2</c:v>
                </c:pt>
                <c:pt idx="2176">
                  <c:v>7.6274999999999996E-2</c:v>
                </c:pt>
                <c:pt idx="2177">
                  <c:v>7.3774000000000006E-2</c:v>
                </c:pt>
                <c:pt idx="2178">
                  <c:v>7.1040000000000006E-2</c:v>
                </c:pt>
                <c:pt idx="2179">
                  <c:v>6.8082000000000004E-2</c:v>
                </c:pt>
                <c:pt idx="2180">
                  <c:v>6.4909999999999995E-2</c:v>
                </c:pt>
                <c:pt idx="2181">
                  <c:v>6.1533999999999998E-2</c:v>
                </c:pt>
                <c:pt idx="2182">
                  <c:v>5.7965000000000003E-2</c:v>
                </c:pt>
                <c:pt idx="2183">
                  <c:v>5.4214999999999999E-2</c:v>
                </c:pt>
                <c:pt idx="2184">
                  <c:v>5.0294999999999999E-2</c:v>
                </c:pt>
                <c:pt idx="2185">
                  <c:v>4.6218000000000002E-2</c:v>
                </c:pt>
                <c:pt idx="2186">
                  <c:v>4.1997E-2</c:v>
                </c:pt>
                <c:pt idx="2187">
                  <c:v>3.7645999999999999E-2</c:v>
                </c:pt>
                <c:pt idx="2188">
                  <c:v>3.3177999999999999E-2</c:v>
                </c:pt>
                <c:pt idx="2189">
                  <c:v>2.8608000000000001E-2</c:v>
                </c:pt>
                <c:pt idx="2190">
                  <c:v>2.3949000000000002E-2</c:v>
                </c:pt>
                <c:pt idx="2191">
                  <c:v>1.9217000000000001E-2</c:v>
                </c:pt>
                <c:pt idx="2192">
                  <c:v>1.4427000000000001E-2</c:v>
                </c:pt>
                <c:pt idx="2193">
                  <c:v>9.5940000000000001E-3</c:v>
                </c:pt>
                <c:pt idx="2194">
                  <c:v>4.7320000000000001E-3</c:v>
                </c:pt>
                <c:pt idx="2195">
                  <c:v>-1.4200000000000001E-4</c:v>
                </c:pt>
                <c:pt idx="2196">
                  <c:v>-5.0140000000000002E-3</c:v>
                </c:pt>
                <c:pt idx="2197">
                  <c:v>-9.8670000000000008E-3</c:v>
                </c:pt>
                <c:pt idx="2198">
                  <c:v>-1.4687E-2</c:v>
                </c:pt>
                <c:pt idx="2199">
                  <c:v>-1.9459000000000001E-2</c:v>
                </c:pt>
                <c:pt idx="2200">
                  <c:v>-2.4167000000000001E-2</c:v>
                </c:pt>
                <c:pt idx="2201">
                  <c:v>-2.8795999999999999E-2</c:v>
                </c:pt>
                <c:pt idx="2202">
                  <c:v>-3.3332000000000001E-2</c:v>
                </c:pt>
                <c:pt idx="2203">
                  <c:v>-3.7760000000000002E-2</c:v>
                </c:pt>
                <c:pt idx="2204">
                  <c:v>-4.2065999999999999E-2</c:v>
                </c:pt>
                <c:pt idx="2205">
                  <c:v>-4.6237E-2</c:v>
                </c:pt>
                <c:pt idx="2206">
                  <c:v>-5.0258999999999998E-2</c:v>
                </c:pt>
                <c:pt idx="2207">
                  <c:v>-5.4119E-2</c:v>
                </c:pt>
                <c:pt idx="2208">
                  <c:v>-5.7804000000000001E-2</c:v>
                </c:pt>
                <c:pt idx="2209">
                  <c:v>-6.1303999999999997E-2</c:v>
                </c:pt>
                <c:pt idx="2210">
                  <c:v>-6.4604999999999996E-2</c:v>
                </c:pt>
                <c:pt idx="2211">
                  <c:v>-6.7698999999999995E-2</c:v>
                </c:pt>
                <c:pt idx="2212">
                  <c:v>-7.0572999999999997E-2</c:v>
                </c:pt>
                <c:pt idx="2213">
                  <c:v>-7.3219999999999993E-2</c:v>
                </c:pt>
                <c:pt idx="2214">
                  <c:v>-7.5630000000000003E-2</c:v>
                </c:pt>
                <c:pt idx="2215">
                  <c:v>-7.7794000000000002E-2</c:v>
                </c:pt>
                <c:pt idx="2216">
                  <c:v>-7.9707E-2</c:v>
                </c:pt>
                <c:pt idx="2217">
                  <c:v>-8.1360000000000002E-2</c:v>
                </c:pt>
                <c:pt idx="2218">
                  <c:v>-8.2749000000000003E-2</c:v>
                </c:pt>
                <c:pt idx="2219">
                  <c:v>-8.3868999999999999E-2</c:v>
                </c:pt>
                <c:pt idx="2220">
                  <c:v>-8.4714999999999999E-2</c:v>
                </c:pt>
                <c:pt idx="2221">
                  <c:v>-8.5285E-2</c:v>
                </c:pt>
                <c:pt idx="2222">
                  <c:v>-8.5574999999999998E-2</c:v>
                </c:pt>
                <c:pt idx="2223">
                  <c:v>-8.5585999999999995E-2</c:v>
                </c:pt>
                <c:pt idx="2224">
                  <c:v>-8.5315000000000002E-2</c:v>
                </c:pt>
                <c:pt idx="2225">
                  <c:v>-8.4764999999999993E-2</c:v>
                </c:pt>
                <c:pt idx="2226">
                  <c:v>-8.3934999999999996E-2</c:v>
                </c:pt>
                <c:pt idx="2227">
                  <c:v>-8.2829E-2</c:v>
                </c:pt>
                <c:pt idx="2228">
                  <c:v>-8.1448999999999994E-2</c:v>
                </c:pt>
                <c:pt idx="2229">
                  <c:v>-7.9799999999999996E-2</c:v>
                </c:pt>
                <c:pt idx="2230">
                  <c:v>-7.7886999999999998E-2</c:v>
                </c:pt>
                <c:pt idx="2231">
                  <c:v>-7.5716000000000006E-2</c:v>
                </c:pt>
                <c:pt idx="2232">
                  <c:v>-7.3292999999999997E-2</c:v>
                </c:pt>
                <c:pt idx="2233">
                  <c:v>-7.0625999999999994E-2</c:v>
                </c:pt>
                <c:pt idx="2234">
                  <c:v>-6.7724000000000006E-2</c:v>
                </c:pt>
                <c:pt idx="2235">
                  <c:v>-6.4596000000000001E-2</c:v>
                </c:pt>
                <c:pt idx="2236">
                  <c:v>-6.1253000000000002E-2</c:v>
                </c:pt>
                <c:pt idx="2237">
                  <c:v>-5.7703999999999998E-2</c:v>
                </c:pt>
                <c:pt idx="2238">
                  <c:v>-5.3962000000000003E-2</c:v>
                </c:pt>
                <c:pt idx="2239">
                  <c:v>-5.0037999999999999E-2</c:v>
                </c:pt>
                <c:pt idx="2240">
                  <c:v>-4.5947000000000002E-2</c:v>
                </c:pt>
                <c:pt idx="2241">
                  <c:v>-4.1700000000000001E-2</c:v>
                </c:pt>
                <c:pt idx="2242">
                  <c:v>-3.7312999999999999E-2</c:v>
                </c:pt>
                <c:pt idx="2243">
                  <c:v>-3.2799000000000002E-2</c:v>
                </c:pt>
                <c:pt idx="2244">
                  <c:v>-2.8174000000000001E-2</c:v>
                </c:pt>
                <c:pt idx="2245">
                  <c:v>-2.3453000000000002E-2</c:v>
                </c:pt>
                <c:pt idx="2246">
                  <c:v>-1.8651999999999998E-2</c:v>
                </c:pt>
                <c:pt idx="2247">
                  <c:v>-1.3786E-2</c:v>
                </c:pt>
                <c:pt idx="2248">
                  <c:v>-8.8719999999999997E-3</c:v>
                </c:pt>
                <c:pt idx="2249">
                  <c:v>-3.9269999999999999E-3</c:v>
                </c:pt>
                <c:pt idx="2250">
                  <c:v>1.034E-3</c:v>
                </c:pt>
                <c:pt idx="2251">
                  <c:v>5.9940000000000002E-3</c:v>
                </c:pt>
                <c:pt idx="2252">
                  <c:v>1.0936E-2</c:v>
                </c:pt>
                <c:pt idx="2253">
                  <c:v>1.5844E-2</c:v>
                </c:pt>
                <c:pt idx="2254">
                  <c:v>2.0702000000000002E-2</c:v>
                </c:pt>
                <c:pt idx="2255">
                  <c:v>2.5492999999999998E-2</c:v>
                </c:pt>
                <c:pt idx="2256">
                  <c:v>3.0200999999999999E-2</c:v>
                </c:pt>
                <c:pt idx="2257">
                  <c:v>3.4812000000000003E-2</c:v>
                </c:pt>
                <c:pt idx="2258">
                  <c:v>3.9308999999999997E-2</c:v>
                </c:pt>
                <c:pt idx="2259">
                  <c:v>4.3678000000000002E-2</c:v>
                </c:pt>
                <c:pt idx="2260">
                  <c:v>4.7905000000000003E-2</c:v>
                </c:pt>
                <c:pt idx="2261">
                  <c:v>5.1975E-2</c:v>
                </c:pt>
                <c:pt idx="2262">
                  <c:v>5.5876000000000002E-2</c:v>
                </c:pt>
                <c:pt idx="2263">
                  <c:v>5.9594000000000001E-2</c:v>
                </c:pt>
                <c:pt idx="2264">
                  <c:v>6.3117999999999994E-2</c:v>
                </c:pt>
                <c:pt idx="2265">
                  <c:v>6.6436999999999996E-2</c:v>
                </c:pt>
                <c:pt idx="2266">
                  <c:v>6.9539000000000004E-2</c:v>
                </c:pt>
                <c:pt idx="2267">
                  <c:v>7.2414000000000006E-2</c:v>
                </c:pt>
                <c:pt idx="2268">
                  <c:v>7.5054999999999997E-2</c:v>
                </c:pt>
                <c:pt idx="2269">
                  <c:v>7.7451000000000006E-2</c:v>
                </c:pt>
                <c:pt idx="2270">
                  <c:v>7.9596E-2</c:v>
                </c:pt>
                <c:pt idx="2271">
                  <c:v>8.1483E-2</c:v>
                </c:pt>
                <c:pt idx="2272">
                  <c:v>8.3105999999999999E-2</c:v>
                </c:pt>
                <c:pt idx="2273">
                  <c:v>8.4460999999999994E-2</c:v>
                </c:pt>
                <c:pt idx="2274">
                  <c:v>8.5542999999999994E-2</c:v>
                </c:pt>
                <c:pt idx="2275">
                  <c:v>8.6348999999999995E-2</c:v>
                </c:pt>
                <c:pt idx="2276">
                  <c:v>8.6877999999999997E-2</c:v>
                </c:pt>
                <c:pt idx="2277">
                  <c:v>8.7126999999999996E-2</c:v>
                </c:pt>
                <c:pt idx="2278">
                  <c:v>8.7096000000000007E-2</c:v>
                </c:pt>
                <c:pt idx="2279">
                  <c:v>8.6786000000000002E-2</c:v>
                </c:pt>
                <c:pt idx="2280">
                  <c:v>8.6198999999999998E-2</c:v>
                </c:pt>
                <c:pt idx="2281">
                  <c:v>8.5335999999999995E-2</c:v>
                </c:pt>
                <c:pt idx="2282">
                  <c:v>8.4201999999999999E-2</c:v>
                </c:pt>
                <c:pt idx="2283">
                  <c:v>8.2798999999999998E-2</c:v>
                </c:pt>
                <c:pt idx="2284">
                  <c:v>8.1131999999999996E-2</c:v>
                </c:pt>
                <c:pt idx="2285">
                  <c:v>7.9208000000000001E-2</c:v>
                </c:pt>
                <c:pt idx="2286">
                  <c:v>7.7033000000000004E-2</c:v>
                </c:pt>
                <c:pt idx="2287">
                  <c:v>7.4615000000000001E-2</c:v>
                </c:pt>
                <c:pt idx="2288">
                  <c:v>7.1959999999999996E-2</c:v>
                </c:pt>
                <c:pt idx="2289">
                  <c:v>6.9079000000000002E-2</c:v>
                </c:pt>
                <c:pt idx="2290">
                  <c:v>6.5978999999999996E-2</c:v>
                </c:pt>
                <c:pt idx="2291">
                  <c:v>6.2673000000000006E-2</c:v>
                </c:pt>
                <c:pt idx="2292">
                  <c:v>5.9168999999999999E-2</c:v>
                </c:pt>
                <c:pt idx="2293">
                  <c:v>5.5480000000000002E-2</c:v>
                </c:pt>
                <c:pt idx="2294">
                  <c:v>5.1617000000000003E-2</c:v>
                </c:pt>
                <c:pt idx="2295">
                  <c:v>4.7593000000000003E-2</c:v>
                </c:pt>
                <c:pt idx="2296">
                  <c:v>4.342E-2</c:v>
                </c:pt>
                <c:pt idx="2297">
                  <c:v>3.9113000000000002E-2</c:v>
                </c:pt>
                <c:pt idx="2298">
                  <c:v>3.4682999999999999E-2</c:v>
                </c:pt>
                <c:pt idx="2299">
                  <c:v>3.0147E-2</c:v>
                </c:pt>
                <c:pt idx="2300">
                  <c:v>2.5517000000000001E-2</c:v>
                </c:pt>
                <c:pt idx="2301">
                  <c:v>2.0809000000000001E-2</c:v>
                </c:pt>
                <c:pt idx="2302">
                  <c:v>1.6036999999999999E-2</c:v>
                </c:pt>
                <c:pt idx="2303">
                  <c:v>1.1217E-2</c:v>
                </c:pt>
                <c:pt idx="2304">
                  <c:v>6.3639999999999999E-3</c:v>
                </c:pt>
                <c:pt idx="2305">
                  <c:v>1.4920000000000001E-3</c:v>
                </c:pt>
                <c:pt idx="2306">
                  <c:v>-3.382E-3</c:v>
                </c:pt>
                <c:pt idx="2307">
                  <c:v>-8.2430000000000003E-3</c:v>
                </c:pt>
                <c:pt idx="2308">
                  <c:v>-1.3077E-2</c:v>
                </c:pt>
                <c:pt idx="2309">
                  <c:v>-1.7867000000000001E-2</c:v>
                </c:pt>
                <c:pt idx="2310">
                  <c:v>-2.2598E-2</c:v>
                </c:pt>
                <c:pt idx="2311">
                  <c:v>-2.7255999999999999E-2</c:v>
                </c:pt>
                <c:pt idx="2312">
                  <c:v>-3.1826E-2</c:v>
                </c:pt>
                <c:pt idx="2313">
                  <c:v>-3.6292999999999999E-2</c:v>
                </c:pt>
                <c:pt idx="2314">
                  <c:v>-4.0641999999999998E-2</c:v>
                </c:pt>
                <c:pt idx="2315">
                  <c:v>-4.4860999999999998E-2</c:v>
                </c:pt>
                <c:pt idx="2316">
                  <c:v>-4.8936E-2</c:v>
                </c:pt>
                <c:pt idx="2317">
                  <c:v>-5.2852999999999997E-2</c:v>
                </c:pt>
                <c:pt idx="2318">
                  <c:v>-5.6599999999999998E-2</c:v>
                </c:pt>
                <c:pt idx="2319">
                  <c:v>-6.0165000000000003E-2</c:v>
                </c:pt>
                <c:pt idx="2320">
                  <c:v>-6.3535999999999995E-2</c:v>
                </c:pt>
                <c:pt idx="2321">
                  <c:v>-6.6701999999999997E-2</c:v>
                </c:pt>
                <c:pt idx="2322">
                  <c:v>-6.9653000000000007E-2</c:v>
                </c:pt>
                <c:pt idx="2323">
                  <c:v>-7.238E-2</c:v>
                </c:pt>
                <c:pt idx="2324">
                  <c:v>-7.4871999999999994E-2</c:v>
                </c:pt>
                <c:pt idx="2325">
                  <c:v>-7.7121999999999996E-2</c:v>
                </c:pt>
                <c:pt idx="2326">
                  <c:v>-7.9121999999999998E-2</c:v>
                </c:pt>
                <c:pt idx="2327">
                  <c:v>-8.0865999999999993E-2</c:v>
                </c:pt>
                <c:pt idx="2328">
                  <c:v>-8.2346000000000003E-2</c:v>
                </c:pt>
                <c:pt idx="2329">
                  <c:v>-8.3558999999999994E-2</c:v>
                </c:pt>
                <c:pt idx="2330">
                  <c:v>-8.4500000000000006E-2</c:v>
                </c:pt>
                <c:pt idx="2331">
                  <c:v>-8.5165000000000005E-2</c:v>
                </c:pt>
                <c:pt idx="2332">
                  <c:v>-8.5552000000000003E-2</c:v>
                </c:pt>
                <c:pt idx="2333">
                  <c:v>-8.5658999999999999E-2</c:v>
                </c:pt>
                <c:pt idx="2334">
                  <c:v>-8.5486000000000006E-2</c:v>
                </c:pt>
                <c:pt idx="2335">
                  <c:v>-8.5031999999999996E-2</c:v>
                </c:pt>
                <c:pt idx="2336">
                  <c:v>-8.4297999999999998E-2</c:v>
                </c:pt>
                <c:pt idx="2337">
                  <c:v>-8.3287E-2</c:v>
                </c:pt>
                <c:pt idx="2338">
                  <c:v>-8.2001000000000004E-2</c:v>
                </c:pt>
                <c:pt idx="2339">
                  <c:v>-8.0444000000000002E-2</c:v>
                </c:pt>
                <c:pt idx="2340">
                  <c:v>-7.8621999999999997E-2</c:v>
                </c:pt>
                <c:pt idx="2341">
                  <c:v>-7.6538999999999996E-2</c:v>
                </c:pt>
                <c:pt idx="2342">
                  <c:v>-7.4202000000000004E-2</c:v>
                </c:pt>
                <c:pt idx="2343">
                  <c:v>-7.1618000000000001E-2</c:v>
                </c:pt>
                <c:pt idx="2344">
                  <c:v>-6.8795999999999996E-2</c:v>
                </c:pt>
                <c:pt idx="2345">
                  <c:v>-6.5744999999999998E-2</c:v>
                </c:pt>
                <c:pt idx="2346">
                  <c:v>-6.2475000000000003E-2</c:v>
                </c:pt>
                <c:pt idx="2347">
                  <c:v>-5.8994999999999999E-2</c:v>
                </c:pt>
                <c:pt idx="2348">
                  <c:v>-5.5317999999999999E-2</c:v>
                </c:pt>
                <c:pt idx="2349">
                  <c:v>-5.1456000000000002E-2</c:v>
                </c:pt>
                <c:pt idx="2350">
                  <c:v>-4.7420999999999998E-2</c:v>
                </c:pt>
                <c:pt idx="2351">
                  <c:v>-4.3226000000000001E-2</c:v>
                </c:pt>
                <c:pt idx="2352">
                  <c:v>-3.8885999999999997E-2</c:v>
                </c:pt>
                <c:pt idx="2353">
                  <c:v>-3.4414E-2</c:v>
                </c:pt>
                <c:pt idx="2354">
                  <c:v>-2.9825999999999998E-2</c:v>
                </c:pt>
                <c:pt idx="2355">
                  <c:v>-2.5135999999999999E-2</c:v>
                </c:pt>
                <c:pt idx="2356">
                  <c:v>-2.036E-2</c:v>
                </c:pt>
                <c:pt idx="2357">
                  <c:v>-1.5514999999999999E-2</c:v>
                </c:pt>
                <c:pt idx="2358">
                  <c:v>-1.0616E-2</c:v>
                </c:pt>
                <c:pt idx="2359">
                  <c:v>-5.679E-3</c:v>
                </c:pt>
                <c:pt idx="2360">
                  <c:v>-7.2199999999999999E-4</c:v>
                </c:pt>
                <c:pt idx="2361">
                  <c:v>4.2399999999999998E-3</c:v>
                </c:pt>
                <c:pt idx="2362">
                  <c:v>9.1900000000000003E-3</c:v>
                </c:pt>
                <c:pt idx="2363">
                  <c:v>1.4112E-2</c:v>
                </c:pt>
                <c:pt idx="2364">
                  <c:v>1.8988999999999999E-2</c:v>
                </c:pt>
                <c:pt idx="2365">
                  <c:v>2.3805E-2</c:v>
                </c:pt>
                <c:pt idx="2366">
                  <c:v>2.8542999999999999E-2</c:v>
                </c:pt>
                <c:pt idx="2367">
                  <c:v>3.3189000000000003E-2</c:v>
                </c:pt>
                <c:pt idx="2368">
                  <c:v>3.7726999999999997E-2</c:v>
                </c:pt>
                <c:pt idx="2369">
                  <c:v>4.2141999999999999E-2</c:v>
                </c:pt>
                <c:pt idx="2370">
                  <c:v>4.6420000000000003E-2</c:v>
                </c:pt>
                <c:pt idx="2371">
                  <c:v>5.0546000000000001E-2</c:v>
                </c:pt>
                <c:pt idx="2372">
                  <c:v>5.4507E-2</c:v>
                </c:pt>
                <c:pt idx="2373">
                  <c:v>5.8289000000000001E-2</c:v>
                </c:pt>
                <c:pt idx="2374">
                  <c:v>6.1882E-2</c:v>
                </c:pt>
                <c:pt idx="2375">
                  <c:v>6.5272999999999998E-2</c:v>
                </c:pt>
                <c:pt idx="2376">
                  <c:v>6.8449999999999997E-2</c:v>
                </c:pt>
                <c:pt idx="2377">
                  <c:v>7.1404999999999996E-2</c:v>
                </c:pt>
                <c:pt idx="2378">
                  <c:v>7.4127999999999999E-2</c:v>
                </c:pt>
                <c:pt idx="2379">
                  <c:v>7.6608999999999997E-2</c:v>
                </c:pt>
                <c:pt idx="2380">
                  <c:v>7.8840999999999994E-2</c:v>
                </c:pt>
                <c:pt idx="2381">
                  <c:v>8.0818000000000001E-2</c:v>
                </c:pt>
                <c:pt idx="2382">
                  <c:v>8.2532999999999995E-2</c:v>
                </c:pt>
                <c:pt idx="2383">
                  <c:v>8.3981E-2</c:v>
                </c:pt>
                <c:pt idx="2384">
                  <c:v>8.5156999999999997E-2</c:v>
                </c:pt>
                <c:pt idx="2385">
                  <c:v>8.6058999999999997E-2</c:v>
                </c:pt>
                <c:pt idx="2386">
                  <c:v>8.6683999999999997E-2</c:v>
                </c:pt>
                <c:pt idx="2387">
                  <c:v>8.7028999999999995E-2</c:v>
                </c:pt>
                <c:pt idx="2388">
                  <c:v>8.7095000000000006E-2</c:v>
                </c:pt>
                <c:pt idx="2389">
                  <c:v>8.6881E-2</c:v>
                </c:pt>
                <c:pt idx="2390">
                  <c:v>8.6389999999999995E-2</c:v>
                </c:pt>
                <c:pt idx="2391">
                  <c:v>8.5622000000000004E-2</c:v>
                </c:pt>
                <c:pt idx="2392">
                  <c:v>8.4580000000000002E-2</c:v>
                </c:pt>
                <c:pt idx="2393">
                  <c:v>8.3268999999999996E-2</c:v>
                </c:pt>
                <c:pt idx="2394">
                  <c:v>8.1693000000000002E-2</c:v>
                </c:pt>
                <c:pt idx="2395">
                  <c:v>7.9857999999999998E-2</c:v>
                </c:pt>
                <c:pt idx="2396">
                  <c:v>7.7769000000000005E-2</c:v>
                </c:pt>
                <c:pt idx="2397">
                  <c:v>7.5433E-2</c:v>
                </c:pt>
                <c:pt idx="2398">
                  <c:v>7.2858999999999993E-2</c:v>
                </c:pt>
                <c:pt idx="2399">
                  <c:v>7.0055000000000006E-2</c:v>
                </c:pt>
                <c:pt idx="2400">
                  <c:v>6.7029000000000005E-2</c:v>
                </c:pt>
                <c:pt idx="2401">
                  <c:v>6.3793000000000002E-2</c:v>
                </c:pt>
                <c:pt idx="2402">
                  <c:v>6.0356E-2</c:v>
                </c:pt>
                <c:pt idx="2403">
                  <c:v>5.6730000000000003E-2</c:v>
                </c:pt>
                <c:pt idx="2404">
                  <c:v>5.2926000000000001E-2</c:v>
                </c:pt>
                <c:pt idx="2405">
                  <c:v>4.8956E-2</c:v>
                </c:pt>
                <c:pt idx="2406">
                  <c:v>4.4832999999999998E-2</c:v>
                </c:pt>
                <c:pt idx="2407">
                  <c:v>4.0570000000000002E-2</c:v>
                </c:pt>
                <c:pt idx="2408">
                  <c:v>3.6180999999999998E-2</c:v>
                </c:pt>
                <c:pt idx="2409">
                  <c:v>3.168E-2</c:v>
                </c:pt>
                <c:pt idx="2410">
                  <c:v>2.7081000000000001E-2</c:v>
                </c:pt>
                <c:pt idx="2411">
                  <c:v>2.2398000000000001E-2</c:v>
                </c:pt>
                <c:pt idx="2412">
                  <c:v>1.7646999999999999E-2</c:v>
                </c:pt>
                <c:pt idx="2413">
                  <c:v>1.2841999999999999E-2</c:v>
                </c:pt>
                <c:pt idx="2414">
                  <c:v>7.9979999999999999E-3</c:v>
                </c:pt>
                <c:pt idx="2415">
                  <c:v>3.1310000000000001E-3</c:v>
                </c:pt>
                <c:pt idx="2416">
                  <c:v>-1.7440000000000001E-3</c:v>
                </c:pt>
                <c:pt idx="2417">
                  <c:v>-6.6109999999999997E-3</c:v>
                </c:pt>
                <c:pt idx="2418">
                  <c:v>-1.1455999999999999E-2</c:v>
                </c:pt>
                <c:pt idx="2419">
                  <c:v>-1.6261999999999999E-2</c:v>
                </c:pt>
                <c:pt idx="2420">
                  <c:v>-2.1016E-2</c:v>
                </c:pt>
                <c:pt idx="2421">
                  <c:v>-2.5700000000000001E-2</c:v>
                </c:pt>
                <c:pt idx="2422">
                  <c:v>-3.0301999999999999E-2</c:v>
                </c:pt>
                <c:pt idx="2423">
                  <c:v>-3.4805999999999997E-2</c:v>
                </c:pt>
                <c:pt idx="2424">
                  <c:v>-3.9197999999999997E-2</c:v>
                </c:pt>
                <c:pt idx="2425">
                  <c:v>-4.3463000000000002E-2</c:v>
                </c:pt>
                <c:pt idx="2426">
                  <c:v>-4.7588999999999999E-2</c:v>
                </c:pt>
                <c:pt idx="2427">
                  <c:v>-5.1561999999999997E-2</c:v>
                </c:pt>
                <c:pt idx="2428">
                  <c:v>-5.5369000000000002E-2</c:v>
                </c:pt>
                <c:pt idx="2429">
                  <c:v>-5.8998000000000002E-2</c:v>
                </c:pt>
                <c:pt idx="2430">
                  <c:v>-6.2436999999999999E-2</c:v>
                </c:pt>
                <c:pt idx="2431">
                  <c:v>-6.5674999999999997E-2</c:v>
                </c:pt>
                <c:pt idx="2432">
                  <c:v>-6.8701999999999999E-2</c:v>
                </c:pt>
                <c:pt idx="2433">
                  <c:v>-7.1506E-2</c:v>
                </c:pt>
                <c:pt idx="2434">
                  <c:v>-7.4079999999999993E-2</c:v>
                </c:pt>
                <c:pt idx="2435">
                  <c:v>-7.6414999999999997E-2</c:v>
                </c:pt>
                <c:pt idx="2436">
                  <c:v>-7.8502000000000002E-2</c:v>
                </c:pt>
                <c:pt idx="2437">
                  <c:v>-8.0334000000000003E-2</c:v>
                </c:pt>
                <c:pt idx="2438">
                  <c:v>-8.1906000000000007E-2</c:v>
                </c:pt>
                <c:pt idx="2439">
                  <c:v>-8.3211999999999994E-2</c:v>
                </c:pt>
                <c:pt idx="2440">
                  <c:v>-8.4247000000000002E-2</c:v>
                </c:pt>
                <c:pt idx="2441">
                  <c:v>-8.5008E-2</c:v>
                </c:pt>
                <c:pt idx="2442">
                  <c:v>-8.5490999999999998E-2</c:v>
                </c:pt>
                <c:pt idx="2443">
                  <c:v>-8.5694999999999993E-2</c:v>
                </c:pt>
                <c:pt idx="2444">
                  <c:v>-8.5618E-2</c:v>
                </c:pt>
                <c:pt idx="2445">
                  <c:v>-8.5260000000000002E-2</c:v>
                </c:pt>
                <c:pt idx="2446">
                  <c:v>-8.4623000000000004E-2</c:v>
                </c:pt>
                <c:pt idx="2447">
                  <c:v>-8.3707000000000004E-2</c:v>
                </c:pt>
                <c:pt idx="2448">
                  <c:v>-8.2515000000000005E-2</c:v>
                </c:pt>
                <c:pt idx="2449">
                  <c:v>-8.1051999999999999E-2</c:v>
                </c:pt>
                <c:pt idx="2450">
                  <c:v>-7.9320000000000002E-2</c:v>
                </c:pt>
                <c:pt idx="2451">
                  <c:v>-7.7326000000000006E-2</c:v>
                </c:pt>
                <c:pt idx="2452">
                  <c:v>-7.5076000000000004E-2</c:v>
                </c:pt>
                <c:pt idx="2453">
                  <c:v>-7.2576000000000002E-2</c:v>
                </c:pt>
                <c:pt idx="2454">
                  <c:v>-6.9835999999999995E-2</c:v>
                </c:pt>
                <c:pt idx="2455">
                  <c:v>-6.6863000000000006E-2</c:v>
                </c:pt>
                <c:pt idx="2456">
                  <c:v>-6.3667000000000001E-2</c:v>
                </c:pt>
                <c:pt idx="2457">
                  <c:v>-6.0257999999999999E-2</c:v>
                </c:pt>
                <c:pt idx="2458">
                  <c:v>-5.6647999999999997E-2</c:v>
                </c:pt>
                <c:pt idx="2459">
                  <c:v>-5.2847999999999999E-2</c:v>
                </c:pt>
                <c:pt idx="2460">
                  <c:v>-4.8870999999999998E-2</c:v>
                </c:pt>
                <c:pt idx="2461">
                  <c:v>-4.4729999999999999E-2</c:v>
                </c:pt>
                <c:pt idx="2462">
                  <c:v>-4.0438000000000002E-2</c:v>
                </c:pt>
                <c:pt idx="2463">
                  <c:v>-3.601E-2</c:v>
                </c:pt>
                <c:pt idx="2464">
                  <c:v>-3.1460000000000002E-2</c:v>
                </c:pt>
                <c:pt idx="2465">
                  <c:v>-2.6803E-2</c:v>
                </c:pt>
                <c:pt idx="2466">
                  <c:v>-2.2055999999999999E-2</c:v>
                </c:pt>
                <c:pt idx="2467">
                  <c:v>-1.7232000000000001E-2</c:v>
                </c:pt>
                <c:pt idx="2468">
                  <c:v>-1.235E-2</c:v>
                </c:pt>
                <c:pt idx="2469">
                  <c:v>-7.4250000000000002E-3</c:v>
                </c:pt>
                <c:pt idx="2470">
                  <c:v>-2.4719999999999998E-3</c:v>
                </c:pt>
                <c:pt idx="2471">
                  <c:v>2.49E-3</c:v>
                </c:pt>
                <c:pt idx="2472">
                  <c:v>7.4460000000000004E-3</c:v>
                </c:pt>
                <c:pt idx="2473">
                  <c:v>1.238E-2</c:v>
                </c:pt>
                <c:pt idx="2474">
                  <c:v>1.7274000000000001E-2</c:v>
                </c:pt>
                <c:pt idx="2475">
                  <c:v>2.2112E-2</c:v>
                </c:pt>
                <c:pt idx="2476">
                  <c:v>2.6880000000000001E-2</c:v>
                </c:pt>
                <c:pt idx="2477">
                  <c:v>3.1558999999999997E-2</c:v>
                </c:pt>
                <c:pt idx="2478">
                  <c:v>3.6136000000000001E-2</c:v>
                </c:pt>
                <c:pt idx="2479">
                  <c:v>4.0596E-2</c:v>
                </c:pt>
                <c:pt idx="2480">
                  <c:v>4.4921999999999997E-2</c:v>
                </c:pt>
                <c:pt idx="2481">
                  <c:v>4.9102E-2</c:v>
                </c:pt>
                <c:pt idx="2482">
                  <c:v>5.3121000000000002E-2</c:v>
                </c:pt>
                <c:pt idx="2483">
                  <c:v>5.6966999999999997E-2</c:v>
                </c:pt>
                <c:pt idx="2484">
                  <c:v>6.0625999999999999E-2</c:v>
                </c:pt>
                <c:pt idx="2485">
                  <c:v>6.4088000000000006E-2</c:v>
                </c:pt>
                <c:pt idx="2486">
                  <c:v>6.7339999999999997E-2</c:v>
                </c:pt>
                <c:pt idx="2487">
                  <c:v>7.0373000000000005E-2</c:v>
                </c:pt>
                <c:pt idx="2488">
                  <c:v>7.3177000000000006E-2</c:v>
                </c:pt>
                <c:pt idx="2489">
                  <c:v>7.5742000000000004E-2</c:v>
                </c:pt>
                <c:pt idx="2490">
                  <c:v>7.8061000000000005E-2</c:v>
                </c:pt>
                <c:pt idx="2491">
                  <c:v>8.0127000000000004E-2</c:v>
                </c:pt>
                <c:pt idx="2492">
                  <c:v>8.1933000000000006E-2</c:v>
                </c:pt>
                <c:pt idx="2493">
                  <c:v>8.3473000000000006E-2</c:v>
                </c:pt>
                <c:pt idx="2494">
                  <c:v>8.4744E-2</c:v>
                </c:pt>
                <c:pt idx="2495">
                  <c:v>8.5740999999999998E-2</c:v>
                </c:pt>
                <c:pt idx="2496">
                  <c:v>8.6460999999999996E-2</c:v>
                </c:pt>
                <c:pt idx="2497">
                  <c:v>8.6902999999999994E-2</c:v>
                </c:pt>
                <c:pt idx="2498">
                  <c:v>8.7065000000000003E-2</c:v>
                </c:pt>
                <c:pt idx="2499">
                  <c:v>8.6947999999999998E-2</c:v>
                </c:pt>
                <c:pt idx="2500">
                  <c:v>8.6552000000000004E-2</c:v>
                </c:pt>
                <c:pt idx="2501">
                  <c:v>8.5878999999999997E-2</c:v>
                </c:pt>
                <c:pt idx="2502">
                  <c:v>8.4931999999999994E-2</c:v>
                </c:pt>
                <c:pt idx="2503">
                  <c:v>8.3712999999999996E-2</c:v>
                </c:pt>
                <c:pt idx="2504">
                  <c:v>8.2227999999999996E-2</c:v>
                </c:pt>
                <c:pt idx="2505">
                  <c:v>8.0480999999999997E-2</c:v>
                </c:pt>
                <c:pt idx="2506">
                  <c:v>7.8478999999999993E-2</c:v>
                </c:pt>
                <c:pt idx="2507">
                  <c:v>7.6228000000000004E-2</c:v>
                </c:pt>
                <c:pt idx="2508">
                  <c:v>7.3734999999999995E-2</c:v>
                </c:pt>
                <c:pt idx="2509">
                  <c:v>7.1009000000000003E-2</c:v>
                </c:pt>
                <c:pt idx="2510">
                  <c:v>6.8058999999999995E-2</c:v>
                </c:pt>
                <c:pt idx="2511">
                  <c:v>6.4893999999999993E-2</c:v>
                </c:pt>
                <c:pt idx="2512">
                  <c:v>6.1525000000000003E-2</c:v>
                </c:pt>
                <c:pt idx="2513">
                  <c:v>5.7963000000000001E-2</c:v>
                </c:pt>
                <c:pt idx="2514">
                  <c:v>5.4219000000000003E-2</c:v>
                </c:pt>
                <c:pt idx="2515">
                  <c:v>5.0305000000000002E-2</c:v>
                </c:pt>
                <c:pt idx="2516">
                  <c:v>4.6233000000000003E-2</c:v>
                </c:pt>
                <c:pt idx="2517">
                  <c:v>4.2016999999999999E-2</c:v>
                </c:pt>
                <c:pt idx="2518">
                  <c:v>3.7671000000000003E-2</c:v>
                </c:pt>
                <c:pt idx="2519">
                  <c:v>3.3207E-2</c:v>
                </c:pt>
                <c:pt idx="2520">
                  <c:v>2.8639999999999999E-2</c:v>
                </c:pt>
                <c:pt idx="2521">
                  <c:v>2.3983999999999998E-2</c:v>
                </c:pt>
                <c:pt idx="2522">
                  <c:v>1.9255000000000001E-2</c:v>
                </c:pt>
                <c:pt idx="2523">
                  <c:v>1.4467000000000001E-2</c:v>
                </c:pt>
                <c:pt idx="2524">
                  <c:v>9.6349999999999995E-3</c:v>
                </c:pt>
                <c:pt idx="2525">
                  <c:v>4.7739999999999996E-3</c:v>
                </c:pt>
                <c:pt idx="2526">
                  <c:v>-1E-4</c:v>
                </c:pt>
                <c:pt idx="2527">
                  <c:v>-4.9719999999999999E-3</c:v>
                </c:pt>
                <c:pt idx="2528">
                  <c:v>-9.8259999999999997E-3</c:v>
                </c:pt>
                <c:pt idx="2529">
                  <c:v>-1.4647E-2</c:v>
                </c:pt>
                <c:pt idx="2530">
                  <c:v>-1.942E-2</c:v>
                </c:pt>
                <c:pt idx="2531">
                  <c:v>-2.4131E-2</c:v>
                </c:pt>
                <c:pt idx="2532">
                  <c:v>-2.8763E-2</c:v>
                </c:pt>
                <c:pt idx="2533">
                  <c:v>-3.3301999999999998E-2</c:v>
                </c:pt>
                <c:pt idx="2534">
                  <c:v>-3.7733999999999997E-2</c:v>
                </c:pt>
                <c:pt idx="2535">
                  <c:v>-4.2044999999999999E-2</c:v>
                </c:pt>
                <c:pt idx="2536">
                  <c:v>-4.6219999999999997E-2</c:v>
                </c:pt>
                <c:pt idx="2537">
                  <c:v>-5.0247E-2</c:v>
                </c:pt>
                <c:pt idx="2538">
                  <c:v>-5.4113000000000001E-2</c:v>
                </c:pt>
                <c:pt idx="2539">
                  <c:v>-5.7804000000000001E-2</c:v>
                </c:pt>
                <c:pt idx="2540">
                  <c:v>-6.1310000000000003E-2</c:v>
                </c:pt>
                <c:pt idx="2541">
                  <c:v>-6.4618999999999996E-2</c:v>
                </c:pt>
                <c:pt idx="2542">
                  <c:v>-6.7719000000000001E-2</c:v>
                </c:pt>
                <c:pt idx="2543">
                  <c:v>-7.0600999999999997E-2</c:v>
                </c:pt>
                <c:pt idx="2544">
                  <c:v>-7.3256000000000002E-2</c:v>
                </c:pt>
                <c:pt idx="2545">
                  <c:v>-7.5674000000000005E-2</c:v>
                </c:pt>
                <c:pt idx="2546">
                  <c:v>-7.7847E-2</c:v>
                </c:pt>
                <c:pt idx="2547">
                  <c:v>-7.9768000000000006E-2</c:v>
                </c:pt>
                <c:pt idx="2548">
                  <c:v>-8.1431000000000003E-2</c:v>
                </c:pt>
                <c:pt idx="2549">
                  <c:v>-8.2829E-2</c:v>
                </c:pt>
                <c:pt idx="2550">
                  <c:v>-8.3958000000000005E-2</c:v>
                </c:pt>
                <c:pt idx="2551">
                  <c:v>-8.4813E-2</c:v>
                </c:pt>
                <c:pt idx="2552">
                  <c:v>-8.5391999999999996E-2</c:v>
                </c:pt>
                <c:pt idx="2553">
                  <c:v>-8.5692000000000004E-2</c:v>
                </c:pt>
                <c:pt idx="2554">
                  <c:v>-8.5711999999999997E-2</c:v>
                </c:pt>
                <c:pt idx="2555">
                  <c:v>-8.5450999999999999E-2</c:v>
                </c:pt>
                <c:pt idx="2556">
                  <c:v>-8.4909999999999999E-2</c:v>
                </c:pt>
                <c:pt idx="2557">
                  <c:v>-8.4089999999999998E-2</c:v>
                </c:pt>
                <c:pt idx="2558">
                  <c:v>-8.2992999999999997E-2</c:v>
                </c:pt>
                <c:pt idx="2559">
                  <c:v>-8.1623000000000001E-2</c:v>
                </c:pt>
                <c:pt idx="2560">
                  <c:v>-7.9982999999999999E-2</c:v>
                </c:pt>
                <c:pt idx="2561">
                  <c:v>-7.8078999999999996E-2</c:v>
                </c:pt>
                <c:pt idx="2562">
                  <c:v>-7.5915999999999997E-2</c:v>
                </c:pt>
                <c:pt idx="2563">
                  <c:v>-7.3501999999999998E-2</c:v>
                </c:pt>
                <c:pt idx="2564">
                  <c:v>-7.0843000000000003E-2</c:v>
                </c:pt>
                <c:pt idx="2565">
                  <c:v>-6.7948999999999996E-2</c:v>
                </c:pt>
                <c:pt idx="2566">
                  <c:v>-6.4828999999999998E-2</c:v>
                </c:pt>
                <c:pt idx="2567">
                  <c:v>-6.1491999999999998E-2</c:v>
                </c:pt>
                <c:pt idx="2568">
                  <c:v>-5.7950000000000002E-2</c:v>
                </c:pt>
                <c:pt idx="2569">
                  <c:v>-5.4214999999999999E-2</c:v>
                </c:pt>
                <c:pt idx="2570">
                  <c:v>-5.0297000000000001E-2</c:v>
                </c:pt>
                <c:pt idx="2571">
                  <c:v>-4.6211000000000002E-2</c:v>
                </c:pt>
                <c:pt idx="2572">
                  <c:v>-4.197E-2</c:v>
                </c:pt>
                <c:pt idx="2573">
                  <c:v>-3.7587000000000002E-2</c:v>
                </c:pt>
                <c:pt idx="2574">
                  <c:v>-3.3077000000000002E-2</c:v>
                </c:pt>
                <c:pt idx="2575">
                  <c:v>-2.8455999999999999E-2</c:v>
                </c:pt>
                <c:pt idx="2576">
                  <c:v>-2.3737999999999999E-2</c:v>
                </c:pt>
                <c:pt idx="2577">
                  <c:v>-1.8939000000000001E-2</c:v>
                </c:pt>
                <c:pt idx="2578">
                  <c:v>-1.4075000000000001E-2</c:v>
                </c:pt>
                <c:pt idx="2579">
                  <c:v>-9.162E-3</c:v>
                </c:pt>
                <c:pt idx="2580">
                  <c:v>-4.2170000000000003E-3</c:v>
                </c:pt>
                <c:pt idx="2581">
                  <c:v>7.4299999999999995E-4</c:v>
                </c:pt>
                <c:pt idx="2582">
                  <c:v>5.7039999999999999E-3</c:v>
                </c:pt>
                <c:pt idx="2583">
                  <c:v>1.0647E-2</c:v>
                </c:pt>
                <c:pt idx="2584">
                  <c:v>1.5556E-2</c:v>
                </c:pt>
                <c:pt idx="2585">
                  <c:v>2.0416E-2</c:v>
                </c:pt>
                <c:pt idx="2586">
                  <c:v>2.5208999999999999E-2</c:v>
                </c:pt>
                <c:pt idx="2587">
                  <c:v>2.9921E-2</c:v>
                </c:pt>
                <c:pt idx="2588">
                  <c:v>3.4535000000000003E-2</c:v>
                </c:pt>
                <c:pt idx="2589">
                  <c:v>3.9037000000000002E-2</c:v>
                </c:pt>
                <c:pt idx="2590">
                  <c:v>4.3410999999999998E-2</c:v>
                </c:pt>
                <c:pt idx="2591">
                  <c:v>4.7642999999999998E-2</c:v>
                </c:pt>
                <c:pt idx="2592">
                  <c:v>5.1719000000000001E-2</c:v>
                </c:pt>
                <c:pt idx="2593">
                  <c:v>5.5626000000000002E-2</c:v>
                </c:pt>
                <c:pt idx="2594">
                  <c:v>5.9351000000000001E-2</c:v>
                </c:pt>
                <c:pt idx="2595">
                  <c:v>6.2881999999999993E-2</c:v>
                </c:pt>
                <c:pt idx="2596">
                  <c:v>6.6208000000000003E-2</c:v>
                </c:pt>
                <c:pt idx="2597">
                  <c:v>6.9318000000000005E-2</c:v>
                </c:pt>
                <c:pt idx="2598">
                  <c:v>7.2201000000000001E-2</c:v>
                </c:pt>
                <c:pt idx="2599">
                  <c:v>7.485E-2</c:v>
                </c:pt>
                <c:pt idx="2600">
                  <c:v>7.7255000000000004E-2</c:v>
                </c:pt>
                <c:pt idx="2601">
                  <c:v>7.9408999999999993E-2</c:v>
                </c:pt>
                <c:pt idx="2602">
                  <c:v>8.1305000000000002E-2</c:v>
                </c:pt>
                <c:pt idx="2603">
                  <c:v>8.2937999999999998E-2</c:v>
                </c:pt>
                <c:pt idx="2604">
                  <c:v>8.4302000000000002E-2</c:v>
                </c:pt>
                <c:pt idx="2605">
                  <c:v>8.5392999999999997E-2</c:v>
                </c:pt>
                <c:pt idx="2606">
                  <c:v>8.6208999999999994E-2</c:v>
                </c:pt>
                <c:pt idx="2607">
                  <c:v>8.6747000000000005E-2</c:v>
                </c:pt>
                <c:pt idx="2608">
                  <c:v>8.7006E-2</c:v>
                </c:pt>
                <c:pt idx="2609">
                  <c:v>8.6985999999999994E-2</c:v>
                </c:pt>
                <c:pt idx="2610">
                  <c:v>8.6685999999999999E-2</c:v>
                </c:pt>
                <c:pt idx="2611">
                  <c:v>8.6108000000000004E-2</c:v>
                </c:pt>
                <c:pt idx="2612">
                  <c:v>8.5254999999999997E-2</c:v>
                </c:pt>
                <c:pt idx="2613">
                  <c:v>8.4129999999999996E-2</c:v>
                </c:pt>
                <c:pt idx="2614">
                  <c:v>8.2736000000000004E-2</c:v>
                </c:pt>
                <c:pt idx="2615">
                  <c:v>8.1078999999999998E-2</c:v>
                </c:pt>
                <c:pt idx="2616">
                  <c:v>7.9163999999999998E-2</c:v>
                </c:pt>
                <c:pt idx="2617">
                  <c:v>7.6996999999999996E-2</c:v>
                </c:pt>
                <c:pt idx="2618">
                  <c:v>7.4587000000000001E-2</c:v>
                </c:pt>
                <c:pt idx="2619">
                  <c:v>7.1941000000000005E-2</c:v>
                </c:pt>
                <c:pt idx="2620">
                  <c:v>6.9067000000000003E-2</c:v>
                </c:pt>
                <c:pt idx="2621">
                  <c:v>6.5975000000000006E-2</c:v>
                </c:pt>
                <c:pt idx="2622">
                  <c:v>6.2675999999999996E-2</c:v>
                </c:pt>
                <c:pt idx="2623">
                  <c:v>5.9179000000000002E-2</c:v>
                </c:pt>
                <c:pt idx="2624">
                  <c:v>5.5495999999999997E-2</c:v>
                </c:pt>
                <c:pt idx="2625">
                  <c:v>5.1638999999999997E-2</c:v>
                </c:pt>
                <c:pt idx="2626">
                  <c:v>4.7620000000000003E-2</c:v>
                </c:pt>
                <c:pt idx="2627">
                  <c:v>4.3452999999999999E-2</c:v>
                </c:pt>
                <c:pt idx="2628">
                  <c:v>3.9149999999999997E-2</c:v>
                </c:pt>
                <c:pt idx="2629">
                  <c:v>3.4724999999999999E-2</c:v>
                </c:pt>
                <c:pt idx="2630">
                  <c:v>3.0192E-2</c:v>
                </c:pt>
                <c:pt idx="2631">
                  <c:v>2.5565000000000001E-2</c:v>
                </c:pt>
                <c:pt idx="2632">
                  <c:v>2.086E-2</c:v>
                </c:pt>
                <c:pt idx="2633">
                  <c:v>1.609E-2</c:v>
                </c:pt>
                <c:pt idx="2634">
                  <c:v>1.1271E-2</c:v>
                </c:pt>
                <c:pt idx="2635">
                  <c:v>6.4190000000000002E-3</c:v>
                </c:pt>
                <c:pt idx="2636">
                  <c:v>1.5479999999999999E-3</c:v>
                </c:pt>
                <c:pt idx="2637">
                  <c:v>-3.326E-3</c:v>
                </c:pt>
                <c:pt idx="2638">
                  <c:v>-8.1880000000000008E-3</c:v>
                </c:pt>
                <c:pt idx="2639">
                  <c:v>-1.3023E-2</c:v>
                </c:pt>
                <c:pt idx="2640">
                  <c:v>-1.7814E-2</c:v>
                </c:pt>
                <c:pt idx="2641">
                  <c:v>-2.2547999999999999E-2</c:v>
                </c:pt>
                <c:pt idx="2642">
                  <c:v>-2.7208E-2</c:v>
                </c:pt>
                <c:pt idx="2643">
                  <c:v>-3.1780999999999997E-2</c:v>
                </c:pt>
                <c:pt idx="2644">
                  <c:v>-3.6252E-2</c:v>
                </c:pt>
                <c:pt idx="2645">
                  <c:v>-4.0606000000000003E-2</c:v>
                </c:pt>
                <c:pt idx="2646">
                  <c:v>-4.4829000000000001E-2</c:v>
                </c:pt>
                <c:pt idx="2647">
                  <c:v>-4.8909000000000001E-2</c:v>
                </c:pt>
                <c:pt idx="2648">
                  <c:v>-5.2831999999999997E-2</c:v>
                </c:pt>
                <c:pt idx="2649">
                  <c:v>-5.6585000000000003E-2</c:v>
                </c:pt>
                <c:pt idx="2650">
                  <c:v>-6.0156000000000001E-2</c:v>
                </c:pt>
                <c:pt idx="2651">
                  <c:v>-6.3533999999999993E-2</c:v>
                </c:pt>
                <c:pt idx="2652">
                  <c:v>-6.6707000000000002E-2</c:v>
                </c:pt>
                <c:pt idx="2653">
                  <c:v>-6.9666000000000006E-2</c:v>
                </c:pt>
                <c:pt idx="2654">
                  <c:v>-7.2400000000000006E-2</c:v>
                </c:pt>
                <c:pt idx="2655">
                  <c:v>-7.4899999999999994E-2</c:v>
                </c:pt>
                <c:pt idx="2656">
                  <c:v>-7.7158000000000004E-2</c:v>
                </c:pt>
                <c:pt idx="2657">
                  <c:v>-7.9167000000000001E-2</c:v>
                </c:pt>
                <c:pt idx="2658">
                  <c:v>-8.0919000000000005E-2</c:v>
                </c:pt>
                <c:pt idx="2659">
                  <c:v>-8.2408999999999996E-2</c:v>
                </c:pt>
                <c:pt idx="2660">
                  <c:v>-8.3631999999999998E-2</c:v>
                </c:pt>
                <c:pt idx="2661">
                  <c:v>-8.4582000000000004E-2</c:v>
                </c:pt>
                <c:pt idx="2662">
                  <c:v>-8.5255999999999998E-2</c:v>
                </c:pt>
                <c:pt idx="2663">
                  <c:v>-8.5653000000000007E-2</c:v>
                </c:pt>
                <c:pt idx="2664">
                  <c:v>-8.5769999999999999E-2</c:v>
                </c:pt>
                <c:pt idx="2665">
                  <c:v>-8.5605000000000001E-2</c:v>
                </c:pt>
                <c:pt idx="2666">
                  <c:v>-8.5161000000000001E-2</c:v>
                </c:pt>
                <c:pt idx="2667">
                  <c:v>-8.4436999999999998E-2</c:v>
                </c:pt>
                <c:pt idx="2668">
                  <c:v>-8.3434999999999995E-2</c:v>
                </c:pt>
                <c:pt idx="2669">
                  <c:v>-8.2157999999999995E-2</c:v>
                </c:pt>
                <c:pt idx="2670">
                  <c:v>-8.0611000000000002E-2</c:v>
                </c:pt>
                <c:pt idx="2671">
                  <c:v>-7.8797000000000006E-2</c:v>
                </c:pt>
                <c:pt idx="2672">
                  <c:v>-7.6723E-2</c:v>
                </c:pt>
                <c:pt idx="2673">
                  <c:v>-7.4395000000000003E-2</c:v>
                </c:pt>
                <c:pt idx="2674">
                  <c:v>-7.1818999999999994E-2</c:v>
                </c:pt>
                <c:pt idx="2675">
                  <c:v>-6.9005999999999998E-2</c:v>
                </c:pt>
                <c:pt idx="2676">
                  <c:v>-6.5962000000000007E-2</c:v>
                </c:pt>
                <c:pt idx="2677">
                  <c:v>-6.2699000000000005E-2</c:v>
                </c:pt>
                <c:pt idx="2678">
                  <c:v>-5.9227000000000002E-2</c:v>
                </c:pt>
                <c:pt idx="2679">
                  <c:v>-5.5556000000000001E-2</c:v>
                </c:pt>
                <c:pt idx="2680">
                  <c:v>-5.1700000000000003E-2</c:v>
                </c:pt>
                <c:pt idx="2681">
                  <c:v>-4.7670999999999998E-2</c:v>
                </c:pt>
                <c:pt idx="2682">
                  <c:v>-4.3480999999999999E-2</c:v>
                </c:pt>
                <c:pt idx="2683">
                  <c:v>-3.9144999999999999E-2</c:v>
                </c:pt>
                <c:pt idx="2684">
                  <c:v>-3.4678E-2</c:v>
                </c:pt>
                <c:pt idx="2685">
                  <c:v>-3.0093000000000002E-2</c:v>
                </c:pt>
                <c:pt idx="2686">
                  <c:v>-2.5406999999999999E-2</c:v>
                </c:pt>
                <c:pt idx="2687">
                  <c:v>-2.0634E-2</c:v>
                </c:pt>
                <c:pt idx="2688">
                  <c:v>-1.5789999999999998E-2</c:v>
                </c:pt>
                <c:pt idx="2689">
                  <c:v>-1.0893E-2</c:v>
                </c:pt>
                <c:pt idx="2690">
                  <c:v>-5.9569999999999996E-3</c:v>
                </c:pt>
                <c:pt idx="2691">
                  <c:v>-1E-3</c:v>
                </c:pt>
                <c:pt idx="2692">
                  <c:v>3.9620000000000002E-3</c:v>
                </c:pt>
                <c:pt idx="2693">
                  <c:v>8.9130000000000008E-3</c:v>
                </c:pt>
                <c:pt idx="2694">
                  <c:v>1.3835999999999999E-2</c:v>
                </c:pt>
                <c:pt idx="2695">
                  <c:v>1.8714999999999999E-2</c:v>
                </c:pt>
                <c:pt idx="2696">
                  <c:v>2.3532999999999998E-2</c:v>
                </c:pt>
                <c:pt idx="2697">
                  <c:v>2.8275000000000002E-2</c:v>
                </c:pt>
                <c:pt idx="2698">
                  <c:v>3.2925000000000003E-2</c:v>
                </c:pt>
                <c:pt idx="2699">
                  <c:v>3.7467E-2</c:v>
                </c:pt>
                <c:pt idx="2700">
                  <c:v>4.1886E-2</c:v>
                </c:pt>
                <c:pt idx="2701">
                  <c:v>4.6169000000000002E-2</c:v>
                </c:pt>
                <c:pt idx="2702">
                  <c:v>5.0299999999999997E-2</c:v>
                </c:pt>
                <c:pt idx="2703">
                  <c:v>5.4267000000000003E-2</c:v>
                </c:pt>
                <c:pt idx="2704">
                  <c:v>5.8056000000000003E-2</c:v>
                </c:pt>
                <c:pt idx="2705">
                  <c:v>6.1656000000000002E-2</c:v>
                </c:pt>
                <c:pt idx="2706">
                  <c:v>6.5053E-2</c:v>
                </c:pt>
                <c:pt idx="2707">
                  <c:v>6.8238999999999994E-2</c:v>
                </c:pt>
                <c:pt idx="2708">
                  <c:v>7.1202000000000001E-2</c:v>
                </c:pt>
                <c:pt idx="2709">
                  <c:v>7.3931999999999998E-2</c:v>
                </c:pt>
                <c:pt idx="2710">
                  <c:v>7.6422000000000004E-2</c:v>
                </c:pt>
                <c:pt idx="2711">
                  <c:v>7.8663999999999998E-2</c:v>
                </c:pt>
                <c:pt idx="2712">
                  <c:v>8.0648999999999998E-2</c:v>
                </c:pt>
                <c:pt idx="2713">
                  <c:v>8.2374000000000003E-2</c:v>
                </c:pt>
                <c:pt idx="2714">
                  <c:v>8.3831000000000003E-2</c:v>
                </c:pt>
                <c:pt idx="2715">
                  <c:v>8.5016999999999995E-2</c:v>
                </c:pt>
                <c:pt idx="2716">
                  <c:v>8.5928000000000004E-2</c:v>
                </c:pt>
                <c:pt idx="2717">
                  <c:v>8.6562E-2</c:v>
                </c:pt>
                <c:pt idx="2718">
                  <c:v>8.6917999999999995E-2</c:v>
                </c:pt>
                <c:pt idx="2719">
                  <c:v>8.6993000000000001E-2</c:v>
                </c:pt>
                <c:pt idx="2720">
                  <c:v>8.6789000000000005E-2</c:v>
                </c:pt>
                <c:pt idx="2721">
                  <c:v>8.6306999999999995E-2</c:v>
                </c:pt>
                <c:pt idx="2722">
                  <c:v>8.5549E-2</c:v>
                </c:pt>
                <c:pt idx="2723">
                  <c:v>8.4516999999999995E-2</c:v>
                </c:pt>
                <c:pt idx="2724">
                  <c:v>8.3215999999999998E-2</c:v>
                </c:pt>
                <c:pt idx="2725">
                  <c:v>8.1648999999999999E-2</c:v>
                </c:pt>
                <c:pt idx="2726">
                  <c:v>7.9822000000000004E-2</c:v>
                </c:pt>
                <c:pt idx="2727">
                  <c:v>7.7742000000000006E-2</c:v>
                </c:pt>
                <c:pt idx="2728">
                  <c:v>7.5414999999999996E-2</c:v>
                </c:pt>
                <c:pt idx="2729">
                  <c:v>7.2848999999999997E-2</c:v>
                </c:pt>
                <c:pt idx="2730">
                  <c:v>7.0052000000000003E-2</c:v>
                </c:pt>
                <c:pt idx="2731">
                  <c:v>6.7034999999999997E-2</c:v>
                </c:pt>
                <c:pt idx="2732">
                  <c:v>6.3806000000000002E-2</c:v>
                </c:pt>
                <c:pt idx="2733">
                  <c:v>6.0375999999999999E-2</c:v>
                </c:pt>
                <c:pt idx="2734">
                  <c:v>5.6756000000000001E-2</c:v>
                </c:pt>
                <c:pt idx="2735">
                  <c:v>5.2956999999999997E-2</c:v>
                </c:pt>
                <c:pt idx="2736">
                  <c:v>4.8993000000000002E-2</c:v>
                </c:pt>
                <c:pt idx="2737">
                  <c:v>4.4875999999999999E-2</c:v>
                </c:pt>
                <c:pt idx="2738">
                  <c:v>4.0618000000000001E-2</c:v>
                </c:pt>
                <c:pt idx="2739">
                  <c:v>3.6233000000000001E-2</c:v>
                </c:pt>
                <c:pt idx="2740">
                  <c:v>3.1736E-2</c:v>
                </c:pt>
                <c:pt idx="2741">
                  <c:v>2.7140000000000001E-2</c:v>
                </c:pt>
                <c:pt idx="2742">
                  <c:v>2.2460000000000001E-2</c:v>
                </c:pt>
                <c:pt idx="2743">
                  <c:v>1.7711000000000001E-2</c:v>
                </c:pt>
                <c:pt idx="2744">
                  <c:v>1.2907E-2</c:v>
                </c:pt>
                <c:pt idx="2745">
                  <c:v>8.0649999999999993E-3</c:v>
                </c:pt>
                <c:pt idx="2746">
                  <c:v>3.199E-3</c:v>
                </c:pt>
                <c:pt idx="2747">
                  <c:v>-1.676E-3</c:v>
                </c:pt>
                <c:pt idx="2748">
                  <c:v>-6.5440000000000003E-3</c:v>
                </c:pt>
                <c:pt idx="2749">
                  <c:v>-1.1390000000000001E-2</c:v>
                </c:pt>
                <c:pt idx="2750">
                  <c:v>-1.6198000000000001E-2</c:v>
                </c:pt>
                <c:pt idx="2751">
                  <c:v>-2.0952999999999999E-2</c:v>
                </c:pt>
                <c:pt idx="2752">
                  <c:v>-2.564E-2</c:v>
                </c:pt>
                <c:pt idx="2753">
                  <c:v>-3.0245000000000001E-2</c:v>
                </c:pt>
                <c:pt idx="2754">
                  <c:v>-3.4751999999999998E-2</c:v>
                </c:pt>
                <c:pt idx="2755">
                  <c:v>-3.9148000000000002E-2</c:v>
                </c:pt>
                <c:pt idx="2756">
                  <c:v>-4.3417999999999998E-2</c:v>
                </c:pt>
                <c:pt idx="2757">
                  <c:v>-4.7549000000000001E-2</c:v>
                </c:pt>
                <c:pt idx="2758">
                  <c:v>-5.1527000000000003E-2</c:v>
                </c:pt>
                <c:pt idx="2759">
                  <c:v>-5.534E-2</c:v>
                </c:pt>
                <c:pt idx="2760">
                  <c:v>-5.8975E-2</c:v>
                </c:pt>
                <c:pt idx="2761">
                  <c:v>-6.2420999999999997E-2</c:v>
                </c:pt>
                <c:pt idx="2762">
                  <c:v>-6.5666000000000002E-2</c:v>
                </c:pt>
                <c:pt idx="2763">
                  <c:v>-6.8699999999999997E-2</c:v>
                </c:pt>
                <c:pt idx="2764">
                  <c:v>-7.1512000000000006E-2</c:v>
                </c:pt>
                <c:pt idx="2765">
                  <c:v>-7.4093999999999993E-2</c:v>
                </c:pt>
                <c:pt idx="2766">
                  <c:v>-7.6437000000000005E-2</c:v>
                </c:pt>
                <c:pt idx="2767">
                  <c:v>-7.8533000000000006E-2</c:v>
                </c:pt>
                <c:pt idx="2768">
                  <c:v>-8.0374000000000001E-2</c:v>
                </c:pt>
                <c:pt idx="2769">
                  <c:v>-8.1955E-2</c:v>
                </c:pt>
                <c:pt idx="2770">
                  <c:v>-8.3269999999999997E-2</c:v>
                </c:pt>
                <c:pt idx="2771">
                  <c:v>-8.4314E-2</c:v>
                </c:pt>
                <c:pt idx="2772">
                  <c:v>-8.5084000000000007E-2</c:v>
                </c:pt>
                <c:pt idx="2773">
                  <c:v>-8.5577E-2</c:v>
                </c:pt>
                <c:pt idx="2774">
                  <c:v>-8.5790000000000005E-2</c:v>
                </c:pt>
                <c:pt idx="2775">
                  <c:v>-8.5722999999999994E-2</c:v>
                </c:pt>
                <c:pt idx="2776">
                  <c:v>-8.5375000000000006E-2</c:v>
                </c:pt>
                <c:pt idx="2777">
                  <c:v>-8.4747000000000003E-2</c:v>
                </c:pt>
                <c:pt idx="2778">
                  <c:v>-8.3840999999999999E-2</c:v>
                </c:pt>
                <c:pt idx="2779">
                  <c:v>-8.2658999999999996E-2</c:v>
                </c:pt>
                <c:pt idx="2780">
                  <c:v>-8.1203999999999998E-2</c:v>
                </c:pt>
                <c:pt idx="2781">
                  <c:v>-7.9481999999999997E-2</c:v>
                </c:pt>
                <c:pt idx="2782">
                  <c:v>-7.7496999999999996E-2</c:v>
                </c:pt>
                <c:pt idx="2783">
                  <c:v>-7.5255000000000002E-2</c:v>
                </c:pt>
                <c:pt idx="2784">
                  <c:v>-7.2763999999999995E-2</c:v>
                </c:pt>
                <c:pt idx="2785">
                  <c:v>-7.0030999999999996E-2</c:v>
                </c:pt>
                <c:pt idx="2786">
                  <c:v>-6.7066000000000001E-2</c:v>
                </c:pt>
                <c:pt idx="2787">
                  <c:v>-6.3877000000000003E-2</c:v>
                </c:pt>
                <c:pt idx="2788">
                  <c:v>-6.0476000000000002E-2</c:v>
                </c:pt>
                <c:pt idx="2789">
                  <c:v>-5.6871999999999999E-2</c:v>
                </c:pt>
                <c:pt idx="2790">
                  <c:v>-5.3079000000000001E-2</c:v>
                </c:pt>
                <c:pt idx="2791">
                  <c:v>-4.9107999999999999E-2</c:v>
                </c:pt>
                <c:pt idx="2792">
                  <c:v>-4.4971999999999998E-2</c:v>
                </c:pt>
                <c:pt idx="2793">
                  <c:v>-4.0684999999999999E-2</c:v>
                </c:pt>
                <c:pt idx="2794">
                  <c:v>-3.6261000000000002E-2</c:v>
                </c:pt>
                <c:pt idx="2795">
                  <c:v>-3.1715E-2</c:v>
                </c:pt>
                <c:pt idx="2796">
                  <c:v>-2.7061999999999999E-2</c:v>
                </c:pt>
                <c:pt idx="2797">
                  <c:v>-2.2317E-2</c:v>
                </c:pt>
                <c:pt idx="2798">
                  <c:v>-1.7496000000000001E-2</c:v>
                </c:pt>
                <c:pt idx="2799">
                  <c:v>-1.2616E-2</c:v>
                </c:pt>
                <c:pt idx="2800">
                  <c:v>-7.6909999999999999E-3</c:v>
                </c:pt>
                <c:pt idx="2801">
                  <c:v>-2.7390000000000001E-3</c:v>
                </c:pt>
                <c:pt idx="2802">
                  <c:v>2.2230000000000001E-3</c:v>
                </c:pt>
                <c:pt idx="2803">
                  <c:v>7.1799999999999998E-3</c:v>
                </c:pt>
                <c:pt idx="2804">
                  <c:v>1.2114E-2</c:v>
                </c:pt>
                <c:pt idx="2805">
                  <c:v>1.7010000000000001E-2</c:v>
                </c:pt>
                <c:pt idx="2806">
                  <c:v>2.1850999999999999E-2</c:v>
                </c:pt>
                <c:pt idx="2807">
                  <c:v>2.6620999999999999E-2</c:v>
                </c:pt>
                <c:pt idx="2808">
                  <c:v>3.1303999999999998E-2</c:v>
                </c:pt>
                <c:pt idx="2809">
                  <c:v>3.5885E-2</c:v>
                </c:pt>
                <c:pt idx="2810">
                  <c:v>4.0348000000000002E-2</c:v>
                </c:pt>
                <c:pt idx="2811">
                  <c:v>4.4679999999999997E-2</c:v>
                </c:pt>
                <c:pt idx="2812">
                  <c:v>4.8864999999999999E-2</c:v>
                </c:pt>
                <c:pt idx="2813">
                  <c:v>5.289E-2</c:v>
                </c:pt>
                <c:pt idx="2814">
                  <c:v>5.6742000000000001E-2</c:v>
                </c:pt>
                <c:pt idx="2815">
                  <c:v>6.0408000000000003E-2</c:v>
                </c:pt>
                <c:pt idx="2816">
                  <c:v>6.3877000000000003E-2</c:v>
                </c:pt>
                <c:pt idx="2817">
                  <c:v>6.7137000000000002E-2</c:v>
                </c:pt>
                <c:pt idx="2818">
                  <c:v>7.0177000000000003E-2</c:v>
                </c:pt>
                <c:pt idx="2819">
                  <c:v>7.2988999999999998E-2</c:v>
                </c:pt>
                <c:pt idx="2820">
                  <c:v>7.5563000000000005E-2</c:v>
                </c:pt>
                <c:pt idx="2821">
                  <c:v>7.7891000000000002E-2</c:v>
                </c:pt>
                <c:pt idx="2822">
                  <c:v>7.9965999999999995E-2</c:v>
                </c:pt>
                <c:pt idx="2823">
                  <c:v>8.1781000000000006E-2</c:v>
                </c:pt>
                <c:pt idx="2824">
                  <c:v>8.3331000000000002E-2</c:v>
                </c:pt>
                <c:pt idx="2825">
                  <c:v>8.4611000000000006E-2</c:v>
                </c:pt>
                <c:pt idx="2826">
                  <c:v>8.5616999999999999E-2</c:v>
                </c:pt>
                <c:pt idx="2827">
                  <c:v>8.6346999999999993E-2</c:v>
                </c:pt>
                <c:pt idx="2828">
                  <c:v>8.6799000000000001E-2</c:v>
                </c:pt>
                <c:pt idx="2829">
                  <c:v>8.6971000000000007E-2</c:v>
                </c:pt>
                <c:pt idx="2830">
                  <c:v>8.6862999999999996E-2</c:v>
                </c:pt>
                <c:pt idx="2831">
                  <c:v>8.6476999999999998E-2</c:v>
                </c:pt>
                <c:pt idx="2832">
                  <c:v>8.5814000000000001E-2</c:v>
                </c:pt>
                <c:pt idx="2833">
                  <c:v>8.4875999999999993E-2</c:v>
                </c:pt>
                <c:pt idx="2834">
                  <c:v>8.3667000000000005E-2</c:v>
                </c:pt>
                <c:pt idx="2835">
                  <c:v>8.2191E-2</c:v>
                </c:pt>
                <c:pt idx="2836">
                  <c:v>8.0452999999999997E-2</c:v>
                </c:pt>
                <c:pt idx="2837">
                  <c:v>7.8459000000000001E-2</c:v>
                </c:pt>
                <c:pt idx="2838">
                  <c:v>7.6216999999999993E-2</c:v>
                </c:pt>
                <c:pt idx="2839">
                  <c:v>7.3732000000000006E-2</c:v>
                </c:pt>
                <c:pt idx="2840">
                  <c:v>7.1013999999999994E-2</c:v>
                </c:pt>
                <c:pt idx="2841">
                  <c:v>6.8071999999999994E-2</c:v>
                </c:pt>
                <c:pt idx="2842">
                  <c:v>6.4915E-2</c:v>
                </c:pt>
                <c:pt idx="2843">
                  <c:v>6.1552999999999997E-2</c:v>
                </c:pt>
                <c:pt idx="2844">
                  <c:v>5.7997E-2</c:v>
                </c:pt>
                <c:pt idx="2845">
                  <c:v>5.4259000000000002E-2</c:v>
                </c:pt>
                <c:pt idx="2846">
                  <c:v>5.0351E-2</c:v>
                </c:pt>
                <c:pt idx="2847">
                  <c:v>4.6285E-2</c:v>
                </c:pt>
                <c:pt idx="2848">
                  <c:v>4.2074E-2</c:v>
                </c:pt>
                <c:pt idx="2849">
                  <c:v>3.7731000000000001E-2</c:v>
                </c:pt>
                <c:pt idx="2850">
                  <c:v>3.3271000000000002E-2</c:v>
                </c:pt>
                <c:pt idx="2851">
                  <c:v>2.8708000000000001E-2</c:v>
                </c:pt>
                <c:pt idx="2852">
                  <c:v>2.4055E-2</c:v>
                </c:pt>
                <c:pt idx="2853">
                  <c:v>1.9328000000000001E-2</c:v>
                </c:pt>
                <c:pt idx="2854">
                  <c:v>1.4541999999999999E-2</c:v>
                </c:pt>
                <c:pt idx="2855">
                  <c:v>9.7109999999999991E-3</c:v>
                </c:pt>
                <c:pt idx="2856">
                  <c:v>4.8510000000000003E-3</c:v>
                </c:pt>
                <c:pt idx="2857">
                  <c:v>-2.1999999999999999E-5</c:v>
                </c:pt>
                <c:pt idx="2858">
                  <c:v>-4.8939999999999999E-3</c:v>
                </c:pt>
                <c:pt idx="2859">
                  <c:v>-9.7490000000000007E-3</c:v>
                </c:pt>
                <c:pt idx="2860">
                  <c:v>-1.4572E-2</c:v>
                </c:pt>
                <c:pt idx="2861">
                  <c:v>-1.9347E-2</c:v>
                </c:pt>
                <c:pt idx="2862">
                  <c:v>-2.4059000000000001E-2</c:v>
                </c:pt>
                <c:pt idx="2863">
                  <c:v>-2.8694000000000001E-2</c:v>
                </c:pt>
                <c:pt idx="2864">
                  <c:v>-3.3237000000000003E-2</c:v>
                </c:pt>
                <c:pt idx="2865">
                  <c:v>-3.7672999999999998E-2</c:v>
                </c:pt>
                <c:pt idx="2866">
                  <c:v>-4.1987999999999998E-2</c:v>
                </c:pt>
                <c:pt idx="2867">
                  <c:v>-4.6168000000000001E-2</c:v>
                </c:pt>
                <c:pt idx="2868">
                  <c:v>-5.0200000000000002E-2</c:v>
                </c:pt>
                <c:pt idx="2869">
                  <c:v>-5.4072000000000002E-2</c:v>
                </c:pt>
                <c:pt idx="2870">
                  <c:v>-5.7769000000000001E-2</c:v>
                </c:pt>
                <c:pt idx="2871">
                  <c:v>-6.1282000000000003E-2</c:v>
                </c:pt>
                <c:pt idx="2872">
                  <c:v>-6.4597000000000002E-2</c:v>
                </c:pt>
                <c:pt idx="2873">
                  <c:v>-6.7705000000000001E-2</c:v>
                </c:pt>
                <c:pt idx="2874">
                  <c:v>-7.0595000000000005E-2</c:v>
                </c:pt>
                <c:pt idx="2875">
                  <c:v>-7.3257000000000003E-2</c:v>
                </c:pt>
                <c:pt idx="2876">
                  <c:v>-7.5683E-2</c:v>
                </c:pt>
                <c:pt idx="2877">
                  <c:v>-7.7865000000000004E-2</c:v>
                </c:pt>
                <c:pt idx="2878">
                  <c:v>-7.9795000000000005E-2</c:v>
                </c:pt>
                <c:pt idx="2879">
                  <c:v>-8.1465999999999997E-2</c:v>
                </c:pt>
                <c:pt idx="2880">
                  <c:v>-8.2873000000000002E-2</c:v>
                </c:pt>
                <c:pt idx="2881">
                  <c:v>-8.4012000000000003E-2</c:v>
                </c:pt>
                <c:pt idx="2882">
                  <c:v>-8.4876999999999994E-2</c:v>
                </c:pt>
                <c:pt idx="2883">
                  <c:v>-8.5464999999999999E-2</c:v>
                </c:pt>
                <c:pt idx="2884">
                  <c:v>-8.5775000000000004E-2</c:v>
                </c:pt>
                <c:pt idx="2885">
                  <c:v>-8.5804000000000005E-2</c:v>
                </c:pt>
                <c:pt idx="2886">
                  <c:v>-8.5553000000000004E-2</c:v>
                </c:pt>
                <c:pt idx="2887">
                  <c:v>-8.5022E-2</c:v>
                </c:pt>
                <c:pt idx="2888">
                  <c:v>-8.4210999999999994E-2</c:v>
                </c:pt>
                <c:pt idx="2889">
                  <c:v>-8.3124000000000003E-2</c:v>
                </c:pt>
                <c:pt idx="2890">
                  <c:v>-8.1763000000000002E-2</c:v>
                </c:pt>
                <c:pt idx="2891">
                  <c:v>-8.0131999999999995E-2</c:v>
                </c:pt>
                <c:pt idx="2892">
                  <c:v>-7.8237000000000001E-2</c:v>
                </c:pt>
                <c:pt idx="2893">
                  <c:v>-7.6082999999999998E-2</c:v>
                </c:pt>
                <c:pt idx="2894">
                  <c:v>-7.3677000000000006E-2</c:v>
                </c:pt>
                <c:pt idx="2895">
                  <c:v>-7.1027000000000007E-2</c:v>
                </c:pt>
                <c:pt idx="2896">
                  <c:v>-6.8140999999999993E-2</c:v>
                </c:pt>
                <c:pt idx="2897">
                  <c:v>-6.5028000000000002E-2</c:v>
                </c:pt>
                <c:pt idx="2898">
                  <c:v>-6.1698000000000003E-2</c:v>
                </c:pt>
                <c:pt idx="2899">
                  <c:v>-5.8162999999999999E-2</c:v>
                </c:pt>
                <c:pt idx="2900">
                  <c:v>-5.4434000000000003E-2</c:v>
                </c:pt>
                <c:pt idx="2901">
                  <c:v>-5.0522999999999998E-2</c:v>
                </c:pt>
                <c:pt idx="2902">
                  <c:v>-4.6441999999999997E-2</c:v>
                </c:pt>
                <c:pt idx="2903">
                  <c:v>-4.2206E-2</c:v>
                </c:pt>
                <c:pt idx="2904">
                  <c:v>-3.7827E-2</c:v>
                </c:pt>
                <c:pt idx="2905">
                  <c:v>-3.3321999999999997E-2</c:v>
                </c:pt>
                <c:pt idx="2906">
                  <c:v>-2.8704E-2</c:v>
                </c:pt>
                <c:pt idx="2907">
                  <c:v>-2.3989E-2</c:v>
                </c:pt>
                <c:pt idx="2908">
                  <c:v>-1.9192000000000001E-2</c:v>
                </c:pt>
                <c:pt idx="2909">
                  <c:v>-1.4330000000000001E-2</c:v>
                </c:pt>
                <c:pt idx="2910">
                  <c:v>-9.4190000000000003E-3</c:v>
                </c:pt>
                <c:pt idx="2911">
                  <c:v>-4.4749999999999998E-3</c:v>
                </c:pt>
                <c:pt idx="2912">
                  <c:v>4.86E-4</c:v>
                </c:pt>
                <c:pt idx="2913">
                  <c:v>5.4460000000000003E-3</c:v>
                </c:pt>
                <c:pt idx="2914">
                  <c:v>1.039E-2</c:v>
                </c:pt>
                <c:pt idx="2915">
                  <c:v>1.5301E-2</c:v>
                </c:pt>
                <c:pt idx="2916">
                  <c:v>2.0163E-2</c:v>
                </c:pt>
                <c:pt idx="2917">
                  <c:v>2.4958999999999999E-2</c:v>
                </c:pt>
                <c:pt idx="2918">
                  <c:v>2.9673999999999999E-2</c:v>
                </c:pt>
                <c:pt idx="2919">
                  <c:v>3.4292000000000003E-2</c:v>
                </c:pt>
                <c:pt idx="2920">
                  <c:v>3.8797999999999999E-2</c:v>
                </c:pt>
                <c:pt idx="2921">
                  <c:v>4.3175999999999999E-2</c:v>
                </c:pt>
                <c:pt idx="2922">
                  <c:v>4.7412999999999997E-2</c:v>
                </c:pt>
                <c:pt idx="2923">
                  <c:v>5.1494999999999999E-2</c:v>
                </c:pt>
                <c:pt idx="2924">
                  <c:v>5.5407999999999999E-2</c:v>
                </c:pt>
                <c:pt idx="2925">
                  <c:v>5.9139999999999998E-2</c:v>
                </c:pt>
                <c:pt idx="2926">
                  <c:v>6.2677999999999998E-2</c:v>
                </c:pt>
                <c:pt idx="2927">
                  <c:v>6.6011E-2</c:v>
                </c:pt>
                <c:pt idx="2928">
                  <c:v>6.9128999999999996E-2</c:v>
                </c:pt>
                <c:pt idx="2929">
                  <c:v>7.2020000000000001E-2</c:v>
                </c:pt>
                <c:pt idx="2930">
                  <c:v>7.4676999999999993E-2</c:v>
                </c:pt>
                <c:pt idx="2931">
                  <c:v>7.7091000000000007E-2</c:v>
                </c:pt>
                <c:pt idx="2932">
                  <c:v>7.9254000000000005E-2</c:v>
                </c:pt>
                <c:pt idx="2933">
                  <c:v>8.1158999999999995E-2</c:v>
                </c:pt>
                <c:pt idx="2934">
                  <c:v>8.2801E-2</c:v>
                </c:pt>
                <c:pt idx="2935">
                  <c:v>8.4173999999999999E-2</c:v>
                </c:pt>
                <c:pt idx="2936">
                  <c:v>8.5276000000000005E-2</c:v>
                </c:pt>
                <c:pt idx="2937">
                  <c:v>8.6100999999999997E-2</c:v>
                </c:pt>
                <c:pt idx="2938">
                  <c:v>8.6649000000000004E-2</c:v>
                </c:pt>
                <c:pt idx="2939">
                  <c:v>8.6916999999999994E-2</c:v>
                </c:pt>
                <c:pt idx="2940">
                  <c:v>8.6905999999999997E-2</c:v>
                </c:pt>
                <c:pt idx="2941">
                  <c:v>8.6615999999999999E-2</c:v>
                </c:pt>
                <c:pt idx="2942">
                  <c:v>8.6047999999999999E-2</c:v>
                </c:pt>
                <c:pt idx="2943">
                  <c:v>8.5205000000000003E-2</c:v>
                </c:pt>
                <c:pt idx="2944">
                  <c:v>8.4088999999999997E-2</c:v>
                </c:pt>
                <c:pt idx="2945">
                  <c:v>8.2704E-2</c:v>
                </c:pt>
                <c:pt idx="2946">
                  <c:v>8.1056000000000003E-2</c:v>
                </c:pt>
                <c:pt idx="2947">
                  <c:v>7.9149999999999998E-2</c:v>
                </c:pt>
                <c:pt idx="2948">
                  <c:v>7.6993000000000006E-2</c:v>
                </c:pt>
                <c:pt idx="2949">
                  <c:v>7.4591000000000005E-2</c:v>
                </c:pt>
                <c:pt idx="2950">
                  <c:v>7.1952000000000002E-2</c:v>
                </c:pt>
                <c:pt idx="2951">
                  <c:v>6.9085999999999995E-2</c:v>
                </c:pt>
                <c:pt idx="2952">
                  <c:v>6.6002000000000005E-2</c:v>
                </c:pt>
                <c:pt idx="2953">
                  <c:v>6.2709000000000001E-2</c:v>
                </c:pt>
                <c:pt idx="2954">
                  <c:v>5.9219000000000001E-2</c:v>
                </c:pt>
                <c:pt idx="2955">
                  <c:v>5.5543000000000002E-2</c:v>
                </c:pt>
                <c:pt idx="2956">
                  <c:v>5.1692000000000002E-2</c:v>
                </c:pt>
                <c:pt idx="2957">
                  <c:v>4.7678999999999999E-2</c:v>
                </c:pt>
                <c:pt idx="2958">
                  <c:v>4.3515999999999999E-2</c:v>
                </c:pt>
                <c:pt idx="2959">
                  <c:v>3.9218000000000003E-2</c:v>
                </c:pt>
                <c:pt idx="2960">
                  <c:v>3.4797000000000002E-2</c:v>
                </c:pt>
                <c:pt idx="2961">
                  <c:v>3.0266999999999999E-2</c:v>
                </c:pt>
                <c:pt idx="2962">
                  <c:v>2.5644E-2</c:v>
                </c:pt>
                <c:pt idx="2963">
                  <c:v>2.0941000000000001E-2</c:v>
                </c:pt>
                <c:pt idx="2964">
                  <c:v>1.6173E-2</c:v>
                </c:pt>
                <c:pt idx="2965">
                  <c:v>1.1356E-2</c:v>
                </c:pt>
                <c:pt idx="2966">
                  <c:v>6.5050000000000004E-3</c:v>
                </c:pt>
                <c:pt idx="2967">
                  <c:v>1.634E-3</c:v>
                </c:pt>
                <c:pt idx="2968">
                  <c:v>-3.2399999999999998E-3</c:v>
                </c:pt>
                <c:pt idx="2969">
                  <c:v>-8.1030000000000008E-3</c:v>
                </c:pt>
                <c:pt idx="2970">
                  <c:v>-1.2938E-2</c:v>
                </c:pt>
                <c:pt idx="2971">
                  <c:v>-1.7731E-2</c:v>
                </c:pt>
                <c:pt idx="2972">
                  <c:v>-2.2467000000000001E-2</c:v>
                </c:pt>
                <c:pt idx="2973">
                  <c:v>-2.7130000000000001E-2</c:v>
                </c:pt>
                <c:pt idx="2974">
                  <c:v>-3.1705999999999998E-2</c:v>
                </c:pt>
                <c:pt idx="2975">
                  <c:v>-3.6179999999999997E-2</c:v>
                </c:pt>
                <c:pt idx="2976">
                  <c:v>-4.0538999999999999E-2</c:v>
                </c:pt>
                <c:pt idx="2977">
                  <c:v>-4.4767000000000001E-2</c:v>
                </c:pt>
                <c:pt idx="2978">
                  <c:v>-4.8852E-2</c:v>
                </c:pt>
                <c:pt idx="2979">
                  <c:v>-5.2780000000000001E-2</c:v>
                </c:pt>
                <c:pt idx="2980">
                  <c:v>-5.6538999999999999E-2</c:v>
                </c:pt>
                <c:pt idx="2981">
                  <c:v>-6.0116999999999997E-2</c:v>
                </c:pt>
                <c:pt idx="2982">
                  <c:v>-6.3501000000000002E-2</c:v>
                </c:pt>
                <c:pt idx="2983">
                  <c:v>-6.6682000000000005E-2</c:v>
                </c:pt>
                <c:pt idx="2984">
                  <c:v>-6.9648000000000002E-2</c:v>
                </c:pt>
                <c:pt idx="2985">
                  <c:v>-7.2389999999999996E-2</c:v>
                </c:pt>
                <c:pt idx="2986">
                  <c:v>-7.4898000000000006E-2</c:v>
                </c:pt>
                <c:pt idx="2987">
                  <c:v>-7.7164999999999997E-2</c:v>
                </c:pt>
                <c:pt idx="2988">
                  <c:v>-7.9182000000000002E-2</c:v>
                </c:pt>
                <c:pt idx="2989">
                  <c:v>-8.0944000000000002E-2</c:v>
                </c:pt>
                <c:pt idx="2990">
                  <c:v>-8.2442000000000001E-2</c:v>
                </c:pt>
                <c:pt idx="2991">
                  <c:v>-8.3673999999999998E-2</c:v>
                </c:pt>
                <c:pt idx="2992">
                  <c:v>-8.4634000000000001E-2</c:v>
                </c:pt>
                <c:pt idx="2993">
                  <c:v>-8.5318000000000005E-2</c:v>
                </c:pt>
                <c:pt idx="2994">
                  <c:v>-8.5723999999999995E-2</c:v>
                </c:pt>
                <c:pt idx="2995">
                  <c:v>-8.5849999999999996E-2</c:v>
                </c:pt>
                <c:pt idx="2996">
                  <c:v>-8.5695999999999994E-2</c:v>
                </c:pt>
                <c:pt idx="2997">
                  <c:v>-8.5261000000000003E-2</c:v>
                </c:pt>
                <c:pt idx="2998">
                  <c:v>-8.4545999999999996E-2</c:v>
                </c:pt>
                <c:pt idx="2999">
                  <c:v>-8.3554000000000003E-2</c:v>
                </c:pt>
                <c:pt idx="3000">
                  <c:v>-8.2286999999999999E-2</c:v>
                </c:pt>
                <c:pt idx="3001">
                  <c:v>-8.0748E-2</c:v>
                </c:pt>
                <c:pt idx="3002">
                  <c:v>-7.8944E-2</c:v>
                </c:pt>
                <c:pt idx="3003">
                  <c:v>-7.6878000000000002E-2</c:v>
                </c:pt>
                <c:pt idx="3004">
                  <c:v>-7.4557999999999999E-2</c:v>
                </c:pt>
                <c:pt idx="3005">
                  <c:v>-7.1992E-2</c:v>
                </c:pt>
                <c:pt idx="3006">
                  <c:v>-6.9185999999999998E-2</c:v>
                </c:pt>
                <c:pt idx="3007">
                  <c:v>-6.615E-2</c:v>
                </c:pt>
                <c:pt idx="3008">
                  <c:v>-6.2894000000000005E-2</c:v>
                </c:pt>
                <c:pt idx="3009">
                  <c:v>-5.9429000000000003E-2</c:v>
                </c:pt>
                <c:pt idx="3010">
                  <c:v>-5.5765000000000002E-2</c:v>
                </c:pt>
                <c:pt idx="3011">
                  <c:v>-5.1915000000000003E-2</c:v>
                </c:pt>
                <c:pt idx="3012">
                  <c:v>-4.7891000000000003E-2</c:v>
                </c:pt>
                <c:pt idx="3013">
                  <c:v>-4.3707000000000003E-2</c:v>
                </c:pt>
                <c:pt idx="3014">
                  <c:v>-3.9376000000000001E-2</c:v>
                </c:pt>
                <c:pt idx="3015">
                  <c:v>-3.4913E-2</c:v>
                </c:pt>
                <c:pt idx="3016">
                  <c:v>-3.0332000000000001E-2</c:v>
                </c:pt>
                <c:pt idx="3017">
                  <c:v>-2.5648000000000001E-2</c:v>
                </c:pt>
                <c:pt idx="3018">
                  <c:v>-2.0878000000000001E-2</c:v>
                </c:pt>
                <c:pt idx="3019">
                  <c:v>-1.6036999999999999E-2</c:v>
                </c:pt>
                <c:pt idx="3020">
                  <c:v>-1.1141E-2</c:v>
                </c:pt>
                <c:pt idx="3021">
                  <c:v>-6.2059999999999997E-3</c:v>
                </c:pt>
                <c:pt idx="3022">
                  <c:v>-1.25E-3</c:v>
                </c:pt>
                <c:pt idx="3023">
                  <c:v>3.7130000000000002E-3</c:v>
                </c:pt>
                <c:pt idx="3024">
                  <c:v>8.6650000000000008E-3</c:v>
                </c:pt>
                <c:pt idx="3025">
                  <c:v>1.3589E-2</c:v>
                </c:pt>
                <c:pt idx="3026">
                  <c:v>1.8468999999999999E-2</c:v>
                </c:pt>
                <c:pt idx="3027">
                  <c:v>2.3290000000000002E-2</c:v>
                </c:pt>
                <c:pt idx="3028">
                  <c:v>2.8035000000000001E-2</c:v>
                </c:pt>
                <c:pt idx="3029">
                  <c:v>3.2688000000000002E-2</c:v>
                </c:pt>
                <c:pt idx="3030">
                  <c:v>3.7234000000000003E-2</c:v>
                </c:pt>
                <c:pt idx="3031">
                  <c:v>4.1658000000000001E-2</c:v>
                </c:pt>
                <c:pt idx="3032">
                  <c:v>4.5946000000000001E-2</c:v>
                </c:pt>
                <c:pt idx="3033">
                  <c:v>5.0082000000000002E-2</c:v>
                </c:pt>
                <c:pt idx="3034">
                  <c:v>5.4054999999999999E-2</c:v>
                </c:pt>
                <c:pt idx="3035">
                  <c:v>5.7851E-2</c:v>
                </c:pt>
                <c:pt idx="3036">
                  <c:v>6.1456999999999998E-2</c:v>
                </c:pt>
                <c:pt idx="3037">
                  <c:v>6.4862000000000003E-2</c:v>
                </c:pt>
                <c:pt idx="3038">
                  <c:v>6.8055000000000004E-2</c:v>
                </c:pt>
                <c:pt idx="3039">
                  <c:v>7.1026000000000006E-2</c:v>
                </c:pt>
                <c:pt idx="3040">
                  <c:v>7.3764999999999997E-2</c:v>
                </c:pt>
                <c:pt idx="3041">
                  <c:v>7.6262999999999997E-2</c:v>
                </c:pt>
                <c:pt idx="3042">
                  <c:v>7.8512999999999999E-2</c:v>
                </c:pt>
                <c:pt idx="3043">
                  <c:v>8.0507999999999996E-2</c:v>
                </c:pt>
                <c:pt idx="3044">
                  <c:v>8.2240999999999995E-2</c:v>
                </c:pt>
                <c:pt idx="3045">
                  <c:v>8.3708000000000005E-2</c:v>
                </c:pt>
                <c:pt idx="3046">
                  <c:v>8.4903999999999993E-2</c:v>
                </c:pt>
                <c:pt idx="3047">
                  <c:v>8.5823999999999998E-2</c:v>
                </c:pt>
                <c:pt idx="3048">
                  <c:v>8.6468000000000003E-2</c:v>
                </c:pt>
                <c:pt idx="3049">
                  <c:v>8.6832999999999994E-2</c:v>
                </c:pt>
                <c:pt idx="3050">
                  <c:v>8.6918999999999996E-2</c:v>
                </c:pt>
                <c:pt idx="3051">
                  <c:v>8.6724999999999997E-2</c:v>
                </c:pt>
                <c:pt idx="3052">
                  <c:v>8.6251999999999995E-2</c:v>
                </c:pt>
                <c:pt idx="3053">
                  <c:v>8.5502999999999996E-2</c:v>
                </c:pt>
                <c:pt idx="3054">
                  <c:v>8.4481000000000001E-2</c:v>
                </c:pt>
                <c:pt idx="3055">
                  <c:v>8.3188999999999999E-2</c:v>
                </c:pt>
                <c:pt idx="3056">
                  <c:v>8.1630999999999995E-2</c:v>
                </c:pt>
                <c:pt idx="3057">
                  <c:v>7.9812999999999995E-2</c:v>
                </c:pt>
                <c:pt idx="3058">
                  <c:v>7.7742000000000006E-2</c:v>
                </c:pt>
                <c:pt idx="3059">
                  <c:v>7.5423000000000004E-2</c:v>
                </c:pt>
                <c:pt idx="3060">
                  <c:v>7.2864999999999999E-2</c:v>
                </c:pt>
                <c:pt idx="3061">
                  <c:v>7.0077E-2</c:v>
                </c:pt>
                <c:pt idx="3062">
                  <c:v>6.7067000000000002E-2</c:v>
                </c:pt>
                <c:pt idx="3063">
                  <c:v>6.3844999999999999E-2</c:v>
                </c:pt>
                <c:pt idx="3064">
                  <c:v>6.0421999999999997E-2</c:v>
                </c:pt>
                <c:pt idx="3065">
                  <c:v>5.6807999999999997E-2</c:v>
                </c:pt>
                <c:pt idx="3066">
                  <c:v>5.3016000000000001E-2</c:v>
                </c:pt>
                <c:pt idx="3067">
                  <c:v>4.9057000000000003E-2</c:v>
                </c:pt>
                <c:pt idx="3068">
                  <c:v>4.4944999999999999E-2</c:v>
                </c:pt>
                <c:pt idx="3069">
                  <c:v>4.0691999999999999E-2</c:v>
                </c:pt>
                <c:pt idx="3070">
                  <c:v>3.6311999999999997E-2</c:v>
                </c:pt>
                <c:pt idx="3071">
                  <c:v>3.1817999999999999E-2</c:v>
                </c:pt>
                <c:pt idx="3072">
                  <c:v>2.7224999999999999E-2</c:v>
                </c:pt>
                <c:pt idx="3073">
                  <c:v>2.2547999999999999E-2</c:v>
                </c:pt>
                <c:pt idx="3074">
                  <c:v>1.7801000000000001E-2</c:v>
                </c:pt>
                <c:pt idx="3075">
                  <c:v>1.2999E-2</c:v>
                </c:pt>
                <c:pt idx="3076">
                  <c:v>8.1580000000000003E-3</c:v>
                </c:pt>
                <c:pt idx="3077">
                  <c:v>3.2919999999999998E-3</c:v>
                </c:pt>
                <c:pt idx="3078">
                  <c:v>-1.5820000000000001E-3</c:v>
                </c:pt>
                <c:pt idx="3079">
                  <c:v>-6.4510000000000001E-3</c:v>
                </c:pt>
                <c:pt idx="3080">
                  <c:v>-1.1297E-2</c:v>
                </c:pt>
                <c:pt idx="3081">
                  <c:v>-1.6107E-2</c:v>
                </c:pt>
                <c:pt idx="3082">
                  <c:v>-2.0864000000000001E-2</c:v>
                </c:pt>
                <c:pt idx="3083">
                  <c:v>-2.5554E-2</c:v>
                </c:pt>
                <c:pt idx="3084">
                  <c:v>-3.0161E-2</c:v>
                </c:pt>
                <c:pt idx="3085">
                  <c:v>-3.4672000000000001E-2</c:v>
                </c:pt>
                <c:pt idx="3086">
                  <c:v>-3.9072000000000003E-2</c:v>
                </c:pt>
                <c:pt idx="3087">
                  <c:v>-4.3346999999999997E-2</c:v>
                </c:pt>
                <c:pt idx="3088">
                  <c:v>-4.7482000000000003E-2</c:v>
                </c:pt>
                <c:pt idx="3089">
                  <c:v>-5.1465999999999998E-2</c:v>
                </c:pt>
                <c:pt idx="3090">
                  <c:v>-5.5285000000000001E-2</c:v>
                </c:pt>
                <c:pt idx="3091">
                  <c:v>-5.8925999999999999E-2</c:v>
                </c:pt>
                <c:pt idx="3092">
                  <c:v>-6.2378999999999997E-2</c:v>
                </c:pt>
                <c:pt idx="3093">
                  <c:v>-6.5630999999999995E-2</c:v>
                </c:pt>
                <c:pt idx="3094">
                  <c:v>-6.8671999999999997E-2</c:v>
                </c:pt>
                <c:pt idx="3095">
                  <c:v>-7.1492E-2</c:v>
                </c:pt>
                <c:pt idx="3096">
                  <c:v>-7.4081999999999995E-2</c:v>
                </c:pt>
                <c:pt idx="3097">
                  <c:v>-7.6433000000000001E-2</c:v>
                </c:pt>
                <c:pt idx="3098">
                  <c:v>-7.8536999999999996E-2</c:v>
                </c:pt>
                <c:pt idx="3099">
                  <c:v>-8.0388000000000001E-2</c:v>
                </c:pt>
                <c:pt idx="3100">
                  <c:v>-8.1977999999999995E-2</c:v>
                </c:pt>
                <c:pt idx="3101">
                  <c:v>-8.3302000000000001E-2</c:v>
                </c:pt>
                <c:pt idx="3102">
                  <c:v>-8.4356E-2</c:v>
                </c:pt>
                <c:pt idx="3103">
                  <c:v>-8.5135000000000002E-2</c:v>
                </c:pt>
                <c:pt idx="3104">
                  <c:v>-8.5637000000000005E-2</c:v>
                </c:pt>
                <c:pt idx="3105">
                  <c:v>-8.5860000000000006E-2</c:v>
                </c:pt>
                <c:pt idx="3106">
                  <c:v>-8.5802000000000003E-2</c:v>
                </c:pt>
                <c:pt idx="3107">
                  <c:v>-8.5463999999999998E-2</c:v>
                </c:pt>
                <c:pt idx="3108">
                  <c:v>-8.4846000000000005E-2</c:v>
                </c:pt>
                <c:pt idx="3109">
                  <c:v>-8.3948999999999996E-2</c:v>
                </c:pt>
                <c:pt idx="3110">
                  <c:v>-8.2776000000000002E-2</c:v>
                </c:pt>
                <c:pt idx="3111">
                  <c:v>-8.1331000000000001E-2</c:v>
                </c:pt>
                <c:pt idx="3112">
                  <c:v>-7.9617999999999994E-2</c:v>
                </c:pt>
                <c:pt idx="3113">
                  <c:v>-7.7641000000000002E-2</c:v>
                </c:pt>
                <c:pt idx="3114">
                  <c:v>-7.5409000000000004E-2</c:v>
                </c:pt>
                <c:pt idx="3115">
                  <c:v>-7.2926000000000005E-2</c:v>
                </c:pt>
                <c:pt idx="3116">
                  <c:v>-7.0202000000000001E-2</c:v>
                </c:pt>
                <c:pt idx="3117">
                  <c:v>-6.7243999999999998E-2</c:v>
                </c:pt>
                <c:pt idx="3118">
                  <c:v>-6.4062999999999995E-2</c:v>
                </c:pt>
                <c:pt idx="3119">
                  <c:v>-6.0668E-2</c:v>
                </c:pt>
                <c:pt idx="3120">
                  <c:v>-5.7071999999999998E-2</c:v>
                </c:pt>
                <c:pt idx="3121">
                  <c:v>-5.3284999999999999E-2</c:v>
                </c:pt>
                <c:pt idx="3122">
                  <c:v>-4.9319000000000002E-2</c:v>
                </c:pt>
                <c:pt idx="3123">
                  <c:v>-4.5189E-2</c:v>
                </c:pt>
                <c:pt idx="3124">
                  <c:v>-4.0906999999999999E-2</c:v>
                </c:pt>
                <c:pt idx="3125">
                  <c:v>-3.6486999999999999E-2</c:v>
                </c:pt>
                <c:pt idx="3126">
                  <c:v>-3.1945000000000001E-2</c:v>
                </c:pt>
                <c:pt idx="3127">
                  <c:v>-2.7296000000000001E-2</c:v>
                </c:pt>
                <c:pt idx="3128">
                  <c:v>-2.2554000000000001E-2</c:v>
                </c:pt>
                <c:pt idx="3129">
                  <c:v>-1.7735000000000001E-2</c:v>
                </c:pt>
                <c:pt idx="3130">
                  <c:v>-1.2855999999999999E-2</c:v>
                </c:pt>
                <c:pt idx="3131">
                  <c:v>-7.9330000000000008E-3</c:v>
                </c:pt>
                <c:pt idx="3132">
                  <c:v>-2.9819999999999998E-3</c:v>
                </c:pt>
                <c:pt idx="3133">
                  <c:v>1.9810000000000001E-3</c:v>
                </c:pt>
                <c:pt idx="3134">
                  <c:v>6.9379999999999997E-3</c:v>
                </c:pt>
                <c:pt idx="3135">
                  <c:v>1.1873E-2</c:v>
                </c:pt>
                <c:pt idx="3136">
                  <c:v>1.6771000000000001E-2</c:v>
                </c:pt>
                <c:pt idx="3137">
                  <c:v>2.1614000000000001E-2</c:v>
                </c:pt>
                <c:pt idx="3138">
                  <c:v>2.6387000000000001E-2</c:v>
                </c:pt>
                <c:pt idx="3139">
                  <c:v>3.1073E-2</c:v>
                </c:pt>
                <c:pt idx="3140">
                  <c:v>3.5658000000000002E-2</c:v>
                </c:pt>
                <c:pt idx="3141">
                  <c:v>4.0126000000000002E-2</c:v>
                </c:pt>
                <c:pt idx="3142">
                  <c:v>4.4462000000000002E-2</c:v>
                </c:pt>
                <c:pt idx="3143">
                  <c:v>4.8652000000000001E-2</c:v>
                </c:pt>
                <c:pt idx="3144">
                  <c:v>5.2683000000000001E-2</c:v>
                </c:pt>
                <c:pt idx="3145">
                  <c:v>5.6541000000000001E-2</c:v>
                </c:pt>
                <c:pt idx="3146">
                  <c:v>6.0213999999999997E-2</c:v>
                </c:pt>
                <c:pt idx="3147">
                  <c:v>6.3689999999999997E-2</c:v>
                </c:pt>
                <c:pt idx="3148">
                  <c:v>6.6957000000000003E-2</c:v>
                </c:pt>
                <c:pt idx="3149">
                  <c:v>7.0005999999999999E-2</c:v>
                </c:pt>
                <c:pt idx="3150">
                  <c:v>7.2826000000000002E-2</c:v>
                </c:pt>
                <c:pt idx="3151">
                  <c:v>7.5408000000000003E-2</c:v>
                </c:pt>
                <c:pt idx="3152">
                  <c:v>7.7744999999999995E-2</c:v>
                </c:pt>
                <c:pt idx="3153">
                  <c:v>7.9827999999999996E-2</c:v>
                </c:pt>
                <c:pt idx="3154">
                  <c:v>8.1652000000000002E-2</c:v>
                </c:pt>
                <c:pt idx="3155">
                  <c:v>8.3211999999999994E-2</c:v>
                </c:pt>
                <c:pt idx="3156">
                  <c:v>8.4501000000000007E-2</c:v>
                </c:pt>
                <c:pt idx="3157">
                  <c:v>8.5516999999999996E-2</c:v>
                </c:pt>
                <c:pt idx="3158">
                  <c:v>8.6257E-2</c:v>
                </c:pt>
                <c:pt idx="3159">
                  <c:v>8.6718000000000003E-2</c:v>
                </c:pt>
                <c:pt idx="3160">
                  <c:v>8.6900000000000005E-2</c:v>
                </c:pt>
                <c:pt idx="3161">
                  <c:v>8.6802000000000004E-2</c:v>
                </c:pt>
                <c:pt idx="3162">
                  <c:v>8.6425000000000002E-2</c:v>
                </c:pt>
                <c:pt idx="3163">
                  <c:v>8.5772000000000001E-2</c:v>
                </c:pt>
                <c:pt idx="3164">
                  <c:v>8.4843000000000002E-2</c:v>
                </c:pt>
                <c:pt idx="3165">
                  <c:v>8.3643999999999996E-2</c:v>
                </c:pt>
                <c:pt idx="3166">
                  <c:v>8.2177E-2</c:v>
                </c:pt>
                <c:pt idx="3167">
                  <c:v>8.0448000000000006E-2</c:v>
                </c:pt>
                <c:pt idx="3168">
                  <c:v>7.8463000000000005E-2</c:v>
                </c:pt>
                <c:pt idx="3169">
                  <c:v>7.6229000000000005E-2</c:v>
                </c:pt>
                <c:pt idx="3170">
                  <c:v>7.3752999999999999E-2</c:v>
                </c:pt>
                <c:pt idx="3171">
                  <c:v>7.1042999999999995E-2</c:v>
                </c:pt>
                <c:pt idx="3172">
                  <c:v>6.8108000000000002E-2</c:v>
                </c:pt>
                <c:pt idx="3173">
                  <c:v>6.4958000000000002E-2</c:v>
                </c:pt>
                <c:pt idx="3174">
                  <c:v>6.1602999999999998E-2</c:v>
                </c:pt>
                <c:pt idx="3175">
                  <c:v>5.8054000000000001E-2</c:v>
                </c:pt>
                <c:pt idx="3176">
                  <c:v>5.4322000000000002E-2</c:v>
                </c:pt>
                <c:pt idx="3177">
                  <c:v>5.042E-2</c:v>
                </c:pt>
                <c:pt idx="3178">
                  <c:v>4.6358999999999997E-2</c:v>
                </c:pt>
                <c:pt idx="3179">
                  <c:v>4.2153000000000003E-2</c:v>
                </c:pt>
                <c:pt idx="3180">
                  <c:v>3.7815000000000001E-2</c:v>
                </c:pt>
                <c:pt idx="3181">
                  <c:v>3.3359E-2</c:v>
                </c:pt>
                <c:pt idx="3182">
                  <c:v>2.8799000000000002E-2</c:v>
                </c:pt>
                <c:pt idx="3183">
                  <c:v>2.4149E-2</c:v>
                </c:pt>
                <c:pt idx="3184">
                  <c:v>1.9424E-2</c:v>
                </c:pt>
                <c:pt idx="3185">
                  <c:v>1.464E-2</c:v>
                </c:pt>
                <c:pt idx="3186">
                  <c:v>9.8110000000000003E-3</c:v>
                </c:pt>
                <c:pt idx="3187">
                  <c:v>4.9519999999999998E-3</c:v>
                </c:pt>
                <c:pt idx="3188">
                  <c:v>7.7999999999999999E-5</c:v>
                </c:pt>
                <c:pt idx="3189">
                  <c:v>-4.7939999999999997E-3</c:v>
                </c:pt>
                <c:pt idx="3190">
                  <c:v>-9.6500000000000006E-3</c:v>
                </c:pt>
                <c:pt idx="3191">
                  <c:v>-1.4474000000000001E-2</c:v>
                </c:pt>
                <c:pt idx="3192">
                  <c:v>-1.925E-2</c:v>
                </c:pt>
                <c:pt idx="3193">
                  <c:v>-2.3965E-2</c:v>
                </c:pt>
                <c:pt idx="3194">
                  <c:v>-2.8603E-2</c:v>
                </c:pt>
                <c:pt idx="3195">
                  <c:v>-3.3148999999999998E-2</c:v>
                </c:pt>
                <c:pt idx="3196">
                  <c:v>-3.7588999999999997E-2</c:v>
                </c:pt>
                <c:pt idx="3197">
                  <c:v>-4.1908000000000001E-2</c:v>
                </c:pt>
                <c:pt idx="3198">
                  <c:v>-4.6093000000000002E-2</c:v>
                </c:pt>
                <c:pt idx="3199">
                  <c:v>-5.0131000000000002E-2</c:v>
                </c:pt>
                <c:pt idx="3200">
                  <c:v>-5.4008E-2</c:v>
                </c:pt>
                <c:pt idx="3201">
                  <c:v>-5.7711999999999999E-2</c:v>
                </c:pt>
                <c:pt idx="3202">
                  <c:v>-6.123E-2</c:v>
                </c:pt>
                <c:pt idx="3203">
                  <c:v>-6.4552999999999999E-2</c:v>
                </c:pt>
                <c:pt idx="3204">
                  <c:v>-6.7668000000000006E-2</c:v>
                </c:pt>
                <c:pt idx="3205">
                  <c:v>-7.0565000000000003E-2</c:v>
                </c:pt>
                <c:pt idx="3206">
                  <c:v>-7.3235999999999996E-2</c:v>
                </c:pt>
                <c:pt idx="3207">
                  <c:v>-7.5670000000000001E-2</c:v>
                </c:pt>
                <c:pt idx="3208">
                  <c:v>-7.7859999999999999E-2</c:v>
                </c:pt>
                <c:pt idx="3209">
                  <c:v>-7.9798999999999995E-2</c:v>
                </c:pt>
                <c:pt idx="3210">
                  <c:v>-8.1478999999999996E-2</c:v>
                </c:pt>
                <c:pt idx="3211">
                  <c:v>-8.2895999999999997E-2</c:v>
                </c:pt>
                <c:pt idx="3212">
                  <c:v>-8.4043000000000007E-2</c:v>
                </c:pt>
                <c:pt idx="3213">
                  <c:v>-8.4917000000000006E-2</c:v>
                </c:pt>
                <c:pt idx="3214">
                  <c:v>-8.5514999999999994E-2</c:v>
                </c:pt>
                <c:pt idx="3215">
                  <c:v>-8.5834999999999995E-2</c:v>
                </c:pt>
                <c:pt idx="3216">
                  <c:v>-8.5874000000000006E-2</c:v>
                </c:pt>
                <c:pt idx="3217">
                  <c:v>-8.5632E-2</c:v>
                </c:pt>
                <c:pt idx="3218">
                  <c:v>-8.5110000000000005E-2</c:v>
                </c:pt>
                <c:pt idx="3219">
                  <c:v>-8.4308999999999995E-2</c:v>
                </c:pt>
                <c:pt idx="3220">
                  <c:v>-8.3230999999999999E-2</c:v>
                </c:pt>
                <c:pt idx="3221">
                  <c:v>-8.1879999999999994E-2</c:v>
                </c:pt>
                <c:pt idx="3222">
                  <c:v>-8.0257999999999996E-2</c:v>
                </c:pt>
                <c:pt idx="3223">
                  <c:v>-7.8371999999999997E-2</c:v>
                </c:pt>
                <c:pt idx="3224">
                  <c:v>-7.6227000000000003E-2</c:v>
                </c:pt>
                <c:pt idx="3225">
                  <c:v>-7.3830000000000007E-2</c:v>
                </c:pt>
                <c:pt idx="3226">
                  <c:v>-7.1188000000000001E-2</c:v>
                </c:pt>
                <c:pt idx="3227">
                  <c:v>-6.8308999999999995E-2</c:v>
                </c:pt>
                <c:pt idx="3228">
                  <c:v>-6.5203999999999998E-2</c:v>
                </c:pt>
                <c:pt idx="3229">
                  <c:v>-6.1882E-2</c:v>
                </c:pt>
                <c:pt idx="3230">
                  <c:v>-5.8354000000000003E-2</c:v>
                </c:pt>
                <c:pt idx="3231">
                  <c:v>-5.4630999999999999E-2</c:v>
                </c:pt>
                <c:pt idx="3232">
                  <c:v>-5.0726E-2</c:v>
                </c:pt>
                <c:pt idx="3233">
                  <c:v>-4.6650999999999998E-2</c:v>
                </c:pt>
                <c:pt idx="3234">
                  <c:v>-4.2418999999999998E-2</c:v>
                </c:pt>
                <c:pt idx="3235">
                  <c:v>-3.8046000000000003E-2</c:v>
                </c:pt>
                <c:pt idx="3236">
                  <c:v>-3.3543999999999997E-2</c:v>
                </c:pt>
                <c:pt idx="3237">
                  <c:v>-2.8930000000000001E-2</c:v>
                </c:pt>
                <c:pt idx="3238">
                  <c:v>-2.4218E-2</c:v>
                </c:pt>
                <c:pt idx="3239">
                  <c:v>-1.9424E-2</c:v>
                </c:pt>
                <c:pt idx="3240">
                  <c:v>-1.4564000000000001E-2</c:v>
                </c:pt>
                <c:pt idx="3241">
                  <c:v>-9.6539999999999994E-3</c:v>
                </c:pt>
                <c:pt idx="3242">
                  <c:v>-4.7109999999999999E-3</c:v>
                </c:pt>
                <c:pt idx="3243">
                  <c:v>2.4899999999999998E-4</c:v>
                </c:pt>
                <c:pt idx="3244">
                  <c:v>5.2100000000000002E-3</c:v>
                </c:pt>
                <c:pt idx="3245">
                  <c:v>1.0155000000000001E-2</c:v>
                </c:pt>
                <c:pt idx="3246">
                  <c:v>1.5068E-2</c:v>
                </c:pt>
                <c:pt idx="3247">
                  <c:v>1.9931000000000001E-2</c:v>
                </c:pt>
                <c:pt idx="3248">
                  <c:v>2.4729999999999999E-2</c:v>
                </c:pt>
                <c:pt idx="3249">
                  <c:v>2.9447999999999998E-2</c:v>
                </c:pt>
                <c:pt idx="3250">
                  <c:v>3.4070000000000003E-2</c:v>
                </c:pt>
                <c:pt idx="3251">
                  <c:v>3.8580000000000003E-2</c:v>
                </c:pt>
                <c:pt idx="3252">
                  <c:v>4.2963000000000001E-2</c:v>
                </c:pt>
                <c:pt idx="3253">
                  <c:v>4.7204999999999997E-2</c:v>
                </c:pt>
                <c:pt idx="3254">
                  <c:v>5.1292999999999998E-2</c:v>
                </c:pt>
                <c:pt idx="3255">
                  <c:v>5.5211999999999997E-2</c:v>
                </c:pt>
                <c:pt idx="3256">
                  <c:v>5.8950000000000002E-2</c:v>
                </c:pt>
                <c:pt idx="3257">
                  <c:v>6.2495000000000002E-2</c:v>
                </c:pt>
                <c:pt idx="3258">
                  <c:v>6.5835000000000005E-2</c:v>
                </c:pt>
                <c:pt idx="3259">
                  <c:v>6.8960999999999995E-2</c:v>
                </c:pt>
                <c:pt idx="3260">
                  <c:v>7.1859999999999993E-2</c:v>
                </c:pt>
                <c:pt idx="3261">
                  <c:v>7.4525999999999995E-2</c:v>
                </c:pt>
                <c:pt idx="3262">
                  <c:v>7.6948000000000003E-2</c:v>
                </c:pt>
                <c:pt idx="3263">
                  <c:v>7.9118999999999995E-2</c:v>
                </c:pt>
                <c:pt idx="3264">
                  <c:v>8.1033999999999995E-2</c:v>
                </c:pt>
                <c:pt idx="3265">
                  <c:v>8.2684999999999995E-2</c:v>
                </c:pt>
                <c:pt idx="3266">
                  <c:v>8.4068000000000004E-2</c:v>
                </c:pt>
                <c:pt idx="3267">
                  <c:v>8.5178000000000004E-2</c:v>
                </c:pt>
                <c:pt idx="3268">
                  <c:v>8.6013999999999993E-2</c:v>
                </c:pt>
                <c:pt idx="3269">
                  <c:v>8.6570999999999995E-2</c:v>
                </c:pt>
                <c:pt idx="3270">
                  <c:v>8.6848999999999996E-2</c:v>
                </c:pt>
                <c:pt idx="3271">
                  <c:v>8.6847999999999995E-2</c:v>
                </c:pt>
                <c:pt idx="3272">
                  <c:v>8.6568000000000006E-2</c:v>
                </c:pt>
                <c:pt idx="3273">
                  <c:v>8.6009000000000002E-2</c:v>
                </c:pt>
                <c:pt idx="3274">
                  <c:v>8.5175000000000001E-2</c:v>
                </c:pt>
                <c:pt idx="3275">
                  <c:v>8.4069000000000005E-2</c:v>
                </c:pt>
                <c:pt idx="3276">
                  <c:v>8.2693000000000003E-2</c:v>
                </c:pt>
                <c:pt idx="3277">
                  <c:v>8.1054000000000001E-2</c:v>
                </c:pt>
                <c:pt idx="3278">
                  <c:v>7.9157000000000005E-2</c:v>
                </c:pt>
                <c:pt idx="3279">
                  <c:v>7.7007999999999993E-2</c:v>
                </c:pt>
                <c:pt idx="3280">
                  <c:v>7.4615000000000001E-2</c:v>
                </c:pt>
                <c:pt idx="3281">
                  <c:v>7.1984000000000006E-2</c:v>
                </c:pt>
                <c:pt idx="3282">
                  <c:v>6.9126000000000007E-2</c:v>
                </c:pt>
                <c:pt idx="3283">
                  <c:v>6.6048999999999997E-2</c:v>
                </c:pt>
                <c:pt idx="3284">
                  <c:v>6.2764E-2</c:v>
                </c:pt>
                <c:pt idx="3285">
                  <c:v>5.9279999999999999E-2</c:v>
                </c:pt>
                <c:pt idx="3286">
                  <c:v>5.561E-2</c:v>
                </c:pt>
                <c:pt idx="3287">
                  <c:v>5.1764999999999999E-2</c:v>
                </c:pt>
                <c:pt idx="3288">
                  <c:v>4.7758000000000002E-2</c:v>
                </c:pt>
                <c:pt idx="3289">
                  <c:v>4.36E-2</c:v>
                </c:pt>
                <c:pt idx="3290">
                  <c:v>3.9306000000000001E-2</c:v>
                </c:pt>
                <c:pt idx="3291">
                  <c:v>3.4889000000000003E-2</c:v>
                </c:pt>
                <c:pt idx="3292">
                  <c:v>3.0363000000000001E-2</c:v>
                </c:pt>
                <c:pt idx="3293">
                  <c:v>2.5742999999999999E-2</c:v>
                </c:pt>
                <c:pt idx="3294">
                  <c:v>2.1042000000000002E-2</c:v>
                </c:pt>
                <c:pt idx="3295">
                  <c:v>1.6277E-2</c:v>
                </c:pt>
                <c:pt idx="3296">
                  <c:v>1.1461000000000001E-2</c:v>
                </c:pt>
                <c:pt idx="3297">
                  <c:v>6.6109999999999997E-3</c:v>
                </c:pt>
                <c:pt idx="3298">
                  <c:v>1.7409999999999999E-3</c:v>
                </c:pt>
                <c:pt idx="3299">
                  <c:v>-3.1340000000000001E-3</c:v>
                </c:pt>
                <c:pt idx="3300">
                  <c:v>-7.9970000000000006E-3</c:v>
                </c:pt>
                <c:pt idx="3301">
                  <c:v>-1.2833000000000001E-2</c:v>
                </c:pt>
                <c:pt idx="3302">
                  <c:v>-1.7628000000000001E-2</c:v>
                </c:pt>
                <c:pt idx="3303">
                  <c:v>-2.2366E-2</c:v>
                </c:pt>
                <c:pt idx="3304">
                  <c:v>-2.7032E-2</c:v>
                </c:pt>
                <c:pt idx="3305">
                  <c:v>-3.1611E-2</c:v>
                </c:pt>
                <c:pt idx="3306">
                  <c:v>-3.6089000000000003E-2</c:v>
                </c:pt>
                <c:pt idx="3307">
                  <c:v>-4.0451000000000001E-2</c:v>
                </c:pt>
                <c:pt idx="3308">
                  <c:v>-4.4684000000000001E-2</c:v>
                </c:pt>
                <c:pt idx="3309">
                  <c:v>-4.8773999999999998E-2</c:v>
                </c:pt>
                <c:pt idx="3310">
                  <c:v>-5.2707999999999998E-2</c:v>
                </c:pt>
                <c:pt idx="3311">
                  <c:v>-5.6473000000000002E-2</c:v>
                </c:pt>
                <c:pt idx="3312">
                  <c:v>-6.0056999999999999E-2</c:v>
                </c:pt>
                <c:pt idx="3313">
                  <c:v>-6.3448000000000004E-2</c:v>
                </c:pt>
                <c:pt idx="3314">
                  <c:v>-6.6636000000000001E-2</c:v>
                </c:pt>
                <c:pt idx="3315">
                  <c:v>-6.9610000000000005E-2</c:v>
                </c:pt>
                <c:pt idx="3316">
                  <c:v>-7.2359000000000007E-2</c:v>
                </c:pt>
                <c:pt idx="3317">
                  <c:v>-7.4875999999999998E-2</c:v>
                </c:pt>
                <c:pt idx="3318">
                  <c:v>-7.7150999999999997E-2</c:v>
                </c:pt>
                <c:pt idx="3319">
                  <c:v>-7.9176999999999997E-2</c:v>
                </c:pt>
                <c:pt idx="3320">
                  <c:v>-8.0948000000000006E-2</c:v>
                </c:pt>
                <c:pt idx="3321">
                  <c:v>-8.2456000000000002E-2</c:v>
                </c:pt>
                <c:pt idx="3322">
                  <c:v>-8.3696000000000007E-2</c:v>
                </c:pt>
                <c:pt idx="3323">
                  <c:v>-8.4665000000000004E-2</c:v>
                </c:pt>
                <c:pt idx="3324">
                  <c:v>-8.5359000000000004E-2</c:v>
                </c:pt>
                <c:pt idx="3325">
                  <c:v>-8.5775000000000004E-2</c:v>
                </c:pt>
                <c:pt idx="3326">
                  <c:v>-8.591E-2</c:v>
                </c:pt>
                <c:pt idx="3327">
                  <c:v>-8.5765999999999995E-2</c:v>
                </c:pt>
                <c:pt idx="3328">
                  <c:v>-8.5339999999999999E-2</c:v>
                </c:pt>
                <c:pt idx="3329">
                  <c:v>-8.4635000000000002E-2</c:v>
                </c:pt>
                <c:pt idx="3330">
                  <c:v>-8.3653000000000005E-2</c:v>
                </c:pt>
                <c:pt idx="3331">
                  <c:v>-8.2394999999999996E-2</c:v>
                </c:pt>
                <c:pt idx="3332">
                  <c:v>-8.0865999999999993E-2</c:v>
                </c:pt>
                <c:pt idx="3333">
                  <c:v>-7.9070000000000001E-2</c:v>
                </c:pt>
                <c:pt idx="3334">
                  <c:v>-7.7013999999999999E-2</c:v>
                </c:pt>
                <c:pt idx="3335">
                  <c:v>-7.4703000000000006E-2</c:v>
                </c:pt>
                <c:pt idx="3336">
                  <c:v>-7.2144E-2</c:v>
                </c:pt>
                <c:pt idx="3337">
                  <c:v>-6.9346000000000005E-2</c:v>
                </c:pt>
                <c:pt idx="3338">
                  <c:v>-6.6318000000000002E-2</c:v>
                </c:pt>
                <c:pt idx="3339">
                  <c:v>-6.3070000000000001E-2</c:v>
                </c:pt>
                <c:pt idx="3340">
                  <c:v>-5.9610999999999997E-2</c:v>
                </c:pt>
                <c:pt idx="3341">
                  <c:v>-5.5953999999999997E-2</c:v>
                </c:pt>
                <c:pt idx="3342">
                  <c:v>-5.2109999999999997E-2</c:v>
                </c:pt>
                <c:pt idx="3343">
                  <c:v>-4.8092000000000003E-2</c:v>
                </c:pt>
                <c:pt idx="3344">
                  <c:v>-4.3913000000000001E-2</c:v>
                </c:pt>
                <c:pt idx="3345">
                  <c:v>-3.9586999999999997E-2</c:v>
                </c:pt>
                <c:pt idx="3346">
                  <c:v>-3.5128E-2</c:v>
                </c:pt>
                <c:pt idx="3347">
                  <c:v>-3.0550999999999998E-2</c:v>
                </c:pt>
                <c:pt idx="3348">
                  <c:v>-2.5871000000000002E-2</c:v>
                </c:pt>
                <c:pt idx="3349">
                  <c:v>-2.1103E-2</c:v>
                </c:pt>
                <c:pt idx="3350">
                  <c:v>-1.6264000000000001E-2</c:v>
                </c:pt>
                <c:pt idx="3351">
                  <c:v>-1.137E-2</c:v>
                </c:pt>
                <c:pt idx="3352">
                  <c:v>-6.4359999999999999E-3</c:v>
                </c:pt>
                <c:pt idx="3353">
                  <c:v>-1.48E-3</c:v>
                </c:pt>
                <c:pt idx="3354">
                  <c:v>3.483E-3</c:v>
                </c:pt>
                <c:pt idx="3355">
                  <c:v>8.4349999999999998E-3</c:v>
                </c:pt>
                <c:pt idx="3356">
                  <c:v>1.336E-2</c:v>
                </c:pt>
                <c:pt idx="3357">
                  <c:v>1.8242999999999999E-2</c:v>
                </c:pt>
                <c:pt idx="3358">
                  <c:v>2.3066E-2</c:v>
                </c:pt>
                <c:pt idx="3359">
                  <c:v>2.7813000000000001E-2</c:v>
                </c:pt>
                <c:pt idx="3360">
                  <c:v>3.2469999999999999E-2</c:v>
                </c:pt>
                <c:pt idx="3361">
                  <c:v>3.7019999999999997E-2</c:v>
                </c:pt>
                <c:pt idx="3362">
                  <c:v>4.1449E-2</c:v>
                </c:pt>
                <c:pt idx="3363">
                  <c:v>4.5740999999999997E-2</c:v>
                </c:pt>
                <c:pt idx="3364">
                  <c:v>4.9883999999999998E-2</c:v>
                </c:pt>
                <c:pt idx="3365">
                  <c:v>5.3862E-2</c:v>
                </c:pt>
                <c:pt idx="3366">
                  <c:v>5.7664E-2</c:v>
                </c:pt>
                <c:pt idx="3367">
                  <c:v>6.1276999999999998E-2</c:v>
                </c:pt>
                <c:pt idx="3368">
                  <c:v>6.4689999999999998E-2</c:v>
                </c:pt>
                <c:pt idx="3369">
                  <c:v>6.7890000000000006E-2</c:v>
                </c:pt>
                <c:pt idx="3370">
                  <c:v>7.0869000000000001E-2</c:v>
                </c:pt>
                <c:pt idx="3371">
                  <c:v>7.3616000000000001E-2</c:v>
                </c:pt>
                <c:pt idx="3372">
                  <c:v>7.6122999999999996E-2</c:v>
                </c:pt>
                <c:pt idx="3373">
                  <c:v>7.8381000000000006E-2</c:v>
                </c:pt>
                <c:pt idx="3374">
                  <c:v>8.0384999999999998E-2</c:v>
                </c:pt>
                <c:pt idx="3375">
                  <c:v>8.2128000000000007E-2</c:v>
                </c:pt>
                <c:pt idx="3376">
                  <c:v>8.3603999999999998E-2</c:v>
                </c:pt>
                <c:pt idx="3377">
                  <c:v>8.4808999999999996E-2</c:v>
                </c:pt>
                <c:pt idx="3378">
                  <c:v>8.5738999999999996E-2</c:v>
                </c:pt>
                <c:pt idx="3379">
                  <c:v>8.6392999999999998E-2</c:v>
                </c:pt>
                <c:pt idx="3380">
                  <c:v>8.6766999999999997E-2</c:v>
                </c:pt>
                <c:pt idx="3381">
                  <c:v>8.6861999999999995E-2</c:v>
                </c:pt>
                <c:pt idx="3382">
                  <c:v>8.6678000000000005E-2</c:v>
                </c:pt>
                <c:pt idx="3383">
                  <c:v>8.6215E-2</c:v>
                </c:pt>
                <c:pt idx="3384">
                  <c:v>8.5475999999999996E-2</c:v>
                </c:pt>
                <c:pt idx="3385">
                  <c:v>8.4462999999999996E-2</c:v>
                </c:pt>
                <c:pt idx="3386">
                  <c:v>8.3180000000000004E-2</c:v>
                </c:pt>
                <c:pt idx="3387">
                  <c:v>8.1630999999999995E-2</c:v>
                </c:pt>
                <c:pt idx="3388">
                  <c:v>7.9823000000000005E-2</c:v>
                </c:pt>
                <c:pt idx="3389">
                  <c:v>7.7759999999999996E-2</c:v>
                </c:pt>
                <c:pt idx="3390">
                  <c:v>7.5450000000000003E-2</c:v>
                </c:pt>
                <c:pt idx="3391">
                  <c:v>7.2900000000000006E-2</c:v>
                </c:pt>
                <c:pt idx="3392">
                  <c:v>7.0119000000000001E-2</c:v>
                </c:pt>
                <c:pt idx="3393">
                  <c:v>6.7116999999999996E-2</c:v>
                </c:pt>
                <c:pt idx="3394">
                  <c:v>6.3902E-2</c:v>
                </c:pt>
                <c:pt idx="3395">
                  <c:v>6.0485999999999998E-2</c:v>
                </c:pt>
                <c:pt idx="3396">
                  <c:v>5.6878999999999999E-2</c:v>
                </c:pt>
                <c:pt idx="3397">
                  <c:v>5.3093000000000001E-2</c:v>
                </c:pt>
                <c:pt idx="3398">
                  <c:v>4.9140000000000003E-2</c:v>
                </c:pt>
                <c:pt idx="3399">
                  <c:v>4.5032000000000003E-2</c:v>
                </c:pt>
                <c:pt idx="3400">
                  <c:v>4.0784000000000001E-2</c:v>
                </c:pt>
                <c:pt idx="3401">
                  <c:v>3.6408000000000003E-2</c:v>
                </c:pt>
                <c:pt idx="3402">
                  <c:v>3.1918000000000002E-2</c:v>
                </c:pt>
                <c:pt idx="3403">
                  <c:v>2.7328999999999999E-2</c:v>
                </c:pt>
                <c:pt idx="3404">
                  <c:v>2.2654000000000001E-2</c:v>
                </c:pt>
                <c:pt idx="3405">
                  <c:v>1.7909000000000001E-2</c:v>
                </c:pt>
                <c:pt idx="3406">
                  <c:v>1.3109000000000001E-2</c:v>
                </c:pt>
                <c:pt idx="3407">
                  <c:v>8.2690000000000003E-3</c:v>
                </c:pt>
                <c:pt idx="3408">
                  <c:v>3.4039999999999999E-3</c:v>
                </c:pt>
                <c:pt idx="3409">
                  <c:v>-1.47E-3</c:v>
                </c:pt>
                <c:pt idx="3410">
                  <c:v>-6.339E-3</c:v>
                </c:pt>
                <c:pt idx="3411">
                  <c:v>-1.1187000000000001E-2</c:v>
                </c:pt>
                <c:pt idx="3412">
                  <c:v>-1.5997000000000001E-2</c:v>
                </c:pt>
                <c:pt idx="3413">
                  <c:v>-2.0757000000000001E-2</c:v>
                </c:pt>
                <c:pt idx="3414">
                  <c:v>-2.5448999999999999E-2</c:v>
                </c:pt>
                <c:pt idx="3415">
                  <c:v>-3.006E-2</c:v>
                </c:pt>
                <c:pt idx="3416">
                  <c:v>-3.4574000000000001E-2</c:v>
                </c:pt>
                <c:pt idx="3417">
                  <c:v>-3.8977999999999999E-2</c:v>
                </c:pt>
                <c:pt idx="3418">
                  <c:v>-4.3256999999999997E-2</c:v>
                </c:pt>
                <c:pt idx="3419">
                  <c:v>-4.7398000000000003E-2</c:v>
                </c:pt>
                <c:pt idx="3420">
                  <c:v>-5.1387000000000002E-2</c:v>
                </c:pt>
                <c:pt idx="3421">
                  <c:v>-5.5211999999999997E-2</c:v>
                </c:pt>
                <c:pt idx="3422">
                  <c:v>-5.8859000000000002E-2</c:v>
                </c:pt>
                <c:pt idx="3423">
                  <c:v>-6.2317999999999998E-2</c:v>
                </c:pt>
                <c:pt idx="3424">
                  <c:v>-6.5577999999999997E-2</c:v>
                </c:pt>
                <c:pt idx="3425">
                  <c:v>-6.8626000000000006E-2</c:v>
                </c:pt>
                <c:pt idx="3426">
                  <c:v>-7.1454000000000004E-2</c:v>
                </c:pt>
                <c:pt idx="3427">
                  <c:v>-7.4052000000000007E-2</c:v>
                </c:pt>
                <c:pt idx="3428">
                  <c:v>-7.6411000000000007E-2</c:v>
                </c:pt>
                <c:pt idx="3429">
                  <c:v>-7.8523999999999997E-2</c:v>
                </c:pt>
                <c:pt idx="3430">
                  <c:v>-8.0382999999999996E-2</c:v>
                </c:pt>
                <c:pt idx="3431">
                  <c:v>-8.1981999999999999E-2</c:v>
                </c:pt>
                <c:pt idx="3432">
                  <c:v>-8.3316000000000001E-2</c:v>
                </c:pt>
                <c:pt idx="3433">
                  <c:v>-8.4378999999999996E-2</c:v>
                </c:pt>
                <c:pt idx="3434">
                  <c:v>-8.5167999999999994E-2</c:v>
                </c:pt>
                <c:pt idx="3435">
                  <c:v>-8.5680000000000006E-2</c:v>
                </c:pt>
                <c:pt idx="3436">
                  <c:v>-8.5912000000000002E-2</c:v>
                </c:pt>
                <c:pt idx="3437">
                  <c:v>-8.5863999999999996E-2</c:v>
                </c:pt>
                <c:pt idx="3438">
                  <c:v>-8.5535E-2</c:v>
                </c:pt>
                <c:pt idx="3439">
                  <c:v>-8.4927000000000002E-2</c:v>
                </c:pt>
                <c:pt idx="3440">
                  <c:v>-8.4039000000000003E-2</c:v>
                </c:pt>
                <c:pt idx="3441">
                  <c:v>-8.2876000000000005E-2</c:v>
                </c:pt>
                <c:pt idx="3442">
                  <c:v>-8.1439999999999999E-2</c:v>
                </c:pt>
                <c:pt idx="3443">
                  <c:v>-7.9736000000000001E-2</c:v>
                </c:pt>
                <c:pt idx="3444">
                  <c:v>-7.7769000000000005E-2</c:v>
                </c:pt>
                <c:pt idx="3445">
                  <c:v>-7.5545000000000001E-2</c:v>
                </c:pt>
                <c:pt idx="3446">
                  <c:v>-7.3069999999999996E-2</c:v>
                </c:pt>
                <c:pt idx="3447">
                  <c:v>-7.0354E-2</c:v>
                </c:pt>
                <c:pt idx="3448">
                  <c:v>-6.7405000000000007E-2</c:v>
                </c:pt>
                <c:pt idx="3449">
                  <c:v>-6.4230999999999996E-2</c:v>
                </c:pt>
                <c:pt idx="3450">
                  <c:v>-6.0844000000000002E-2</c:v>
                </c:pt>
                <c:pt idx="3451">
                  <c:v>-5.7253999999999999E-2</c:v>
                </c:pt>
                <c:pt idx="3452">
                  <c:v>-5.3473E-2</c:v>
                </c:pt>
                <c:pt idx="3453">
                  <c:v>-4.9513000000000001E-2</c:v>
                </c:pt>
                <c:pt idx="3454">
                  <c:v>-4.5387999999999998E-2</c:v>
                </c:pt>
                <c:pt idx="3455">
                  <c:v>-4.1111000000000002E-2</c:v>
                </c:pt>
                <c:pt idx="3456">
                  <c:v>-3.6697E-2</c:v>
                </c:pt>
                <c:pt idx="3457">
                  <c:v>-3.2157999999999999E-2</c:v>
                </c:pt>
                <c:pt idx="3458">
                  <c:v>-2.7512000000000002E-2</c:v>
                </c:pt>
                <c:pt idx="3459">
                  <c:v>-2.2773000000000002E-2</c:v>
                </c:pt>
                <c:pt idx="3460">
                  <c:v>-1.7957000000000001E-2</c:v>
                </c:pt>
                <c:pt idx="3461">
                  <c:v>-1.308E-2</c:v>
                </c:pt>
                <c:pt idx="3462">
                  <c:v>-8.1580000000000003E-3</c:v>
                </c:pt>
                <c:pt idx="3463">
                  <c:v>-3.2070000000000002E-3</c:v>
                </c:pt>
                <c:pt idx="3464">
                  <c:v>1.755E-3</c:v>
                </c:pt>
                <c:pt idx="3465">
                  <c:v>6.7130000000000002E-3</c:v>
                </c:pt>
                <c:pt idx="3466">
                  <c:v>1.1649E-2</c:v>
                </c:pt>
                <c:pt idx="3467">
                  <c:v>1.6549000000000001E-2</c:v>
                </c:pt>
                <c:pt idx="3468">
                  <c:v>2.1394E-2</c:v>
                </c:pt>
                <c:pt idx="3469">
                  <c:v>2.6169000000000001E-2</c:v>
                </c:pt>
                <c:pt idx="3470">
                  <c:v>3.0859000000000001E-2</c:v>
                </c:pt>
                <c:pt idx="3471">
                  <c:v>3.5448E-2</c:v>
                </c:pt>
                <c:pt idx="3472">
                  <c:v>3.9919999999999997E-2</c:v>
                </c:pt>
                <c:pt idx="3473">
                  <c:v>4.4261000000000002E-2</c:v>
                </c:pt>
                <c:pt idx="3474">
                  <c:v>4.8457E-2</c:v>
                </c:pt>
                <c:pt idx="3475">
                  <c:v>5.2492999999999998E-2</c:v>
                </c:pt>
                <c:pt idx="3476">
                  <c:v>5.6357999999999998E-2</c:v>
                </c:pt>
                <c:pt idx="3477">
                  <c:v>6.0037E-2</c:v>
                </c:pt>
                <c:pt idx="3478">
                  <c:v>6.3519999999999993E-2</c:v>
                </c:pt>
                <c:pt idx="3479">
                  <c:v>6.6794999999999993E-2</c:v>
                </c:pt>
                <c:pt idx="3480">
                  <c:v>6.9850999999999996E-2</c:v>
                </c:pt>
                <c:pt idx="3481">
                  <c:v>7.2678999999999994E-2</c:v>
                </c:pt>
                <c:pt idx="3482">
                  <c:v>7.5269000000000003E-2</c:v>
                </c:pt>
                <c:pt idx="3483">
                  <c:v>7.7615000000000003E-2</c:v>
                </c:pt>
                <c:pt idx="3484">
                  <c:v>7.9707E-2</c:v>
                </c:pt>
                <c:pt idx="3485">
                  <c:v>8.1540000000000001E-2</c:v>
                </c:pt>
                <c:pt idx="3486">
                  <c:v>8.3109000000000002E-2</c:v>
                </c:pt>
                <c:pt idx="3487">
                  <c:v>8.4407999999999997E-2</c:v>
                </c:pt>
                <c:pt idx="3488">
                  <c:v>8.5432999999999995E-2</c:v>
                </c:pt>
                <c:pt idx="3489">
                  <c:v>8.6181999999999995E-2</c:v>
                </c:pt>
                <c:pt idx="3490">
                  <c:v>8.6652999999999994E-2</c:v>
                </c:pt>
                <c:pt idx="3491">
                  <c:v>8.6845000000000006E-2</c:v>
                </c:pt>
                <c:pt idx="3492">
                  <c:v>8.6757000000000001E-2</c:v>
                </c:pt>
                <c:pt idx="3493">
                  <c:v>8.6389999999999995E-2</c:v>
                </c:pt>
                <c:pt idx="3494">
                  <c:v>8.5746000000000003E-2</c:v>
                </c:pt>
                <c:pt idx="3495">
                  <c:v>8.4827E-2</c:v>
                </c:pt>
                <c:pt idx="3496">
                  <c:v>8.3637000000000003E-2</c:v>
                </c:pt>
                <c:pt idx="3497">
                  <c:v>8.2179000000000002E-2</c:v>
                </c:pt>
                <c:pt idx="3498">
                  <c:v>8.0459000000000003E-2</c:v>
                </c:pt>
                <c:pt idx="3499">
                  <c:v>7.8482999999999997E-2</c:v>
                </c:pt>
                <c:pt idx="3500">
                  <c:v>7.6258000000000006E-2</c:v>
                </c:pt>
                <c:pt idx="3501">
                  <c:v>7.3789999999999994E-2</c:v>
                </c:pt>
                <c:pt idx="3502">
                  <c:v>7.1087999999999998E-2</c:v>
                </c:pt>
                <c:pt idx="3503">
                  <c:v>6.8160999999999999E-2</c:v>
                </c:pt>
                <c:pt idx="3504">
                  <c:v>6.5018000000000006E-2</c:v>
                </c:pt>
                <c:pt idx="3505">
                  <c:v>6.1670000000000003E-2</c:v>
                </c:pt>
                <c:pt idx="3506">
                  <c:v>5.8127999999999999E-2</c:v>
                </c:pt>
                <c:pt idx="3507">
                  <c:v>5.4401999999999999E-2</c:v>
                </c:pt>
                <c:pt idx="3508">
                  <c:v>5.0505000000000001E-2</c:v>
                </c:pt>
                <c:pt idx="3509">
                  <c:v>4.6448999999999997E-2</c:v>
                </c:pt>
                <c:pt idx="3510">
                  <c:v>4.2248000000000001E-2</c:v>
                </c:pt>
                <c:pt idx="3511">
                  <c:v>3.7914999999999997E-2</c:v>
                </c:pt>
                <c:pt idx="3512">
                  <c:v>3.3461999999999999E-2</c:v>
                </c:pt>
                <c:pt idx="3513">
                  <c:v>2.8906000000000001E-2</c:v>
                </c:pt>
                <c:pt idx="3514">
                  <c:v>2.4258999999999999E-2</c:v>
                </c:pt>
                <c:pt idx="3515">
                  <c:v>1.9536999999999999E-2</c:v>
                </c:pt>
                <c:pt idx="3516">
                  <c:v>1.4754E-2</c:v>
                </c:pt>
                <c:pt idx="3517">
                  <c:v>9.9260000000000008E-3</c:v>
                </c:pt>
                <c:pt idx="3518">
                  <c:v>5.0679999999999996E-3</c:v>
                </c:pt>
                <c:pt idx="3519">
                  <c:v>1.95E-4</c:v>
                </c:pt>
                <c:pt idx="3520">
                  <c:v>-4.6779999999999999E-3</c:v>
                </c:pt>
                <c:pt idx="3521">
                  <c:v>-9.5340000000000008E-3</c:v>
                </c:pt>
                <c:pt idx="3522">
                  <c:v>-1.4359E-2</c:v>
                </c:pt>
                <c:pt idx="3523">
                  <c:v>-1.9137999999999999E-2</c:v>
                </c:pt>
                <c:pt idx="3524">
                  <c:v>-2.3855000000000001E-2</c:v>
                </c:pt>
                <c:pt idx="3525">
                  <c:v>-2.8496E-2</c:v>
                </c:pt>
                <c:pt idx="3526">
                  <c:v>-3.3044999999999998E-2</c:v>
                </c:pt>
                <c:pt idx="3527">
                  <c:v>-3.7489000000000001E-2</c:v>
                </c:pt>
                <c:pt idx="3528">
                  <c:v>-4.1812000000000002E-2</c:v>
                </c:pt>
                <c:pt idx="3529">
                  <c:v>-4.6002000000000001E-2</c:v>
                </c:pt>
                <c:pt idx="3530">
                  <c:v>-5.0044999999999999E-2</c:v>
                </c:pt>
                <c:pt idx="3531">
                  <c:v>-5.3927999999999997E-2</c:v>
                </c:pt>
                <c:pt idx="3532">
                  <c:v>-5.7638000000000002E-2</c:v>
                </c:pt>
                <c:pt idx="3533">
                  <c:v>-6.1163000000000002E-2</c:v>
                </c:pt>
                <c:pt idx="3534">
                  <c:v>-6.4491999999999994E-2</c:v>
                </c:pt>
                <c:pt idx="3535">
                  <c:v>-6.7614999999999995E-2</c:v>
                </c:pt>
                <c:pt idx="3536">
                  <c:v>-7.0519999999999999E-2</c:v>
                </c:pt>
                <c:pt idx="3537">
                  <c:v>-7.3197999999999999E-2</c:v>
                </c:pt>
                <c:pt idx="3538">
                  <c:v>-7.5641E-2</c:v>
                </c:pt>
                <c:pt idx="3539">
                  <c:v>-7.7839000000000005E-2</c:v>
                </c:pt>
                <c:pt idx="3540">
                  <c:v>-7.9786999999999997E-2</c:v>
                </c:pt>
                <c:pt idx="3541">
                  <c:v>-8.1476000000000007E-2</c:v>
                </c:pt>
                <c:pt idx="3542">
                  <c:v>-8.2902000000000003E-2</c:v>
                </c:pt>
                <c:pt idx="3543">
                  <c:v>-8.4058999999999995E-2</c:v>
                </c:pt>
                <c:pt idx="3544">
                  <c:v>-8.4942000000000004E-2</c:v>
                </c:pt>
                <c:pt idx="3545">
                  <c:v>-8.5550000000000001E-2</c:v>
                </c:pt>
                <c:pt idx="3546">
                  <c:v>-8.5878999999999997E-2</c:v>
                </c:pt>
                <c:pt idx="3547">
                  <c:v>-8.5928000000000004E-2</c:v>
                </c:pt>
                <c:pt idx="3548">
                  <c:v>-8.5695999999999994E-2</c:v>
                </c:pt>
                <c:pt idx="3549">
                  <c:v>-8.5183999999999996E-2</c:v>
                </c:pt>
                <c:pt idx="3550">
                  <c:v>-8.4391999999999995E-2</c:v>
                </c:pt>
                <c:pt idx="3551">
                  <c:v>-8.3323999999999995E-2</c:v>
                </c:pt>
                <c:pt idx="3552">
                  <c:v>-8.1980999999999998E-2</c:v>
                </c:pt>
                <c:pt idx="3553">
                  <c:v>-8.0368999999999996E-2</c:v>
                </c:pt>
                <c:pt idx="3554">
                  <c:v>-7.8492000000000006E-2</c:v>
                </c:pt>
                <c:pt idx="3555">
                  <c:v>-7.6355000000000006E-2</c:v>
                </c:pt>
                <c:pt idx="3556">
                  <c:v>-7.3967000000000005E-2</c:v>
                </c:pt>
                <c:pt idx="3557">
                  <c:v>-7.1332999999999994E-2</c:v>
                </c:pt>
                <c:pt idx="3558">
                  <c:v>-6.8462999999999996E-2</c:v>
                </c:pt>
                <c:pt idx="3559">
                  <c:v>-6.5365000000000006E-2</c:v>
                </c:pt>
                <c:pt idx="3560">
                  <c:v>-6.2050000000000001E-2</c:v>
                </c:pt>
                <c:pt idx="3561">
                  <c:v>-5.8528999999999998E-2</c:v>
                </c:pt>
                <c:pt idx="3562">
                  <c:v>-5.4813000000000001E-2</c:v>
                </c:pt>
                <c:pt idx="3563">
                  <c:v>-5.0913E-2</c:v>
                </c:pt>
                <c:pt idx="3564">
                  <c:v>-4.6843999999999997E-2</c:v>
                </c:pt>
                <c:pt idx="3565">
                  <c:v>-4.2618000000000003E-2</c:v>
                </c:pt>
                <c:pt idx="3566">
                  <c:v>-3.8248999999999998E-2</c:v>
                </c:pt>
                <c:pt idx="3567">
                  <c:v>-3.3751999999999997E-2</c:v>
                </c:pt>
                <c:pt idx="3568">
                  <c:v>-2.9141E-2</c:v>
                </c:pt>
                <c:pt idx="3569">
                  <c:v>-2.4431999999999999E-2</c:v>
                </c:pt>
                <c:pt idx="3570">
                  <c:v>-1.9640000000000001E-2</c:v>
                </c:pt>
                <c:pt idx="3571">
                  <c:v>-1.4782999999999999E-2</c:v>
                </c:pt>
                <c:pt idx="3572">
                  <c:v>-9.8740000000000008E-3</c:v>
                </c:pt>
                <c:pt idx="3573">
                  <c:v>-4.9319999999999998E-3</c:v>
                </c:pt>
                <c:pt idx="3574">
                  <c:v>2.8E-5</c:v>
                </c:pt>
                <c:pt idx="3575">
                  <c:v>4.9899999999999996E-3</c:v>
                </c:pt>
                <c:pt idx="3576">
                  <c:v>9.9349999999999994E-3</c:v>
                </c:pt>
                <c:pt idx="3577">
                  <c:v>1.4848999999999999E-2</c:v>
                </c:pt>
                <c:pt idx="3578">
                  <c:v>1.9715E-2</c:v>
                </c:pt>
                <c:pt idx="3579">
                  <c:v>2.4516E-2</c:v>
                </c:pt>
                <c:pt idx="3580">
                  <c:v>2.9236999999999999E-2</c:v>
                </c:pt>
                <c:pt idx="3581">
                  <c:v>3.3862000000000003E-2</c:v>
                </c:pt>
                <c:pt idx="3582">
                  <c:v>3.8376E-2</c:v>
                </c:pt>
                <c:pt idx="3583">
                  <c:v>4.2764000000000003E-2</c:v>
                </c:pt>
                <c:pt idx="3584">
                  <c:v>4.7011999999999998E-2</c:v>
                </c:pt>
                <c:pt idx="3585">
                  <c:v>5.1104999999999998E-2</c:v>
                </c:pt>
                <c:pt idx="3586">
                  <c:v>5.5030000000000003E-2</c:v>
                </c:pt>
                <c:pt idx="3587">
                  <c:v>5.8775000000000001E-2</c:v>
                </c:pt>
                <c:pt idx="3588">
                  <c:v>6.2327E-2</c:v>
                </c:pt>
                <c:pt idx="3589">
                  <c:v>6.5673999999999996E-2</c:v>
                </c:pt>
                <c:pt idx="3590">
                  <c:v>6.8806999999999993E-2</c:v>
                </c:pt>
                <c:pt idx="3591">
                  <c:v>7.1715000000000001E-2</c:v>
                </c:pt>
                <c:pt idx="3592">
                  <c:v>7.4387999999999996E-2</c:v>
                </c:pt>
                <c:pt idx="3593">
                  <c:v>7.6818999999999998E-2</c:v>
                </c:pt>
                <c:pt idx="3594">
                  <c:v>7.9000000000000001E-2</c:v>
                </c:pt>
                <c:pt idx="3595">
                  <c:v>8.0922999999999995E-2</c:v>
                </c:pt>
                <c:pt idx="3596">
                  <c:v>8.2583000000000004E-2</c:v>
                </c:pt>
                <c:pt idx="3597">
                  <c:v>8.3975999999999995E-2</c:v>
                </c:pt>
                <c:pt idx="3598">
                  <c:v>8.5096000000000005E-2</c:v>
                </c:pt>
                <c:pt idx="3599">
                  <c:v>8.5941000000000004E-2</c:v>
                </c:pt>
                <c:pt idx="3600">
                  <c:v>8.6508000000000002E-2</c:v>
                </c:pt>
                <c:pt idx="3601">
                  <c:v>8.6795999999999998E-2</c:v>
                </c:pt>
                <c:pt idx="3602">
                  <c:v>8.6804000000000006E-2</c:v>
                </c:pt>
                <c:pt idx="3603">
                  <c:v>8.6532999999999999E-2</c:v>
                </c:pt>
                <c:pt idx="3604">
                  <c:v>8.5984000000000005E-2</c:v>
                </c:pt>
                <c:pt idx="3605">
                  <c:v>8.516E-2</c:v>
                </c:pt>
                <c:pt idx="3606">
                  <c:v>8.4062999999999999E-2</c:v>
                </c:pt>
                <c:pt idx="3607">
                  <c:v>8.2697000000000007E-2</c:v>
                </c:pt>
                <c:pt idx="3608">
                  <c:v>8.1067E-2</c:v>
                </c:pt>
                <c:pt idx="3609">
                  <c:v>7.9177999999999998E-2</c:v>
                </c:pt>
                <c:pt idx="3610">
                  <c:v>7.7037999999999995E-2</c:v>
                </c:pt>
                <c:pt idx="3611">
                  <c:v>7.4652999999999997E-2</c:v>
                </c:pt>
                <c:pt idx="3612">
                  <c:v>7.2030999999999998E-2</c:v>
                </c:pt>
                <c:pt idx="3613">
                  <c:v>6.9180000000000005E-2</c:v>
                </c:pt>
                <c:pt idx="3614">
                  <c:v>6.6111000000000003E-2</c:v>
                </c:pt>
                <c:pt idx="3615">
                  <c:v>6.2831999999999999E-2</c:v>
                </c:pt>
                <c:pt idx="3616">
                  <c:v>5.9355999999999999E-2</c:v>
                </c:pt>
                <c:pt idx="3617">
                  <c:v>5.5691999999999998E-2</c:v>
                </c:pt>
                <c:pt idx="3618">
                  <c:v>5.1853000000000003E-2</c:v>
                </c:pt>
                <c:pt idx="3619">
                  <c:v>4.7849999999999997E-2</c:v>
                </c:pt>
                <c:pt idx="3620">
                  <c:v>4.3698000000000001E-2</c:v>
                </c:pt>
                <c:pt idx="3621">
                  <c:v>3.9407999999999999E-2</c:v>
                </c:pt>
                <c:pt idx="3622">
                  <c:v>3.4994999999999998E-2</c:v>
                </c:pt>
                <c:pt idx="3623">
                  <c:v>3.0473E-2</c:v>
                </c:pt>
                <c:pt idx="3624">
                  <c:v>2.5856000000000001E-2</c:v>
                </c:pt>
                <c:pt idx="3625">
                  <c:v>2.1158E-2</c:v>
                </c:pt>
                <c:pt idx="3626">
                  <c:v>1.6393999999999999E-2</c:v>
                </c:pt>
                <c:pt idx="3627">
                  <c:v>1.158E-2</c:v>
                </c:pt>
                <c:pt idx="3628">
                  <c:v>6.731E-3</c:v>
                </c:pt>
                <c:pt idx="3629">
                  <c:v>1.861E-3</c:v>
                </c:pt>
                <c:pt idx="3630">
                  <c:v>-3.0130000000000001E-3</c:v>
                </c:pt>
                <c:pt idx="3631">
                  <c:v>-7.8770000000000003E-3</c:v>
                </c:pt>
                <c:pt idx="3632">
                  <c:v>-1.2714E-2</c:v>
                </c:pt>
                <c:pt idx="3633">
                  <c:v>-1.7510999999999999E-2</c:v>
                </c:pt>
                <c:pt idx="3634">
                  <c:v>-2.2251E-2</c:v>
                </c:pt>
                <c:pt idx="3635">
                  <c:v>-2.6919999999999999E-2</c:v>
                </c:pt>
                <c:pt idx="3636">
                  <c:v>-3.1502000000000002E-2</c:v>
                </c:pt>
                <c:pt idx="3637">
                  <c:v>-3.5984000000000002E-2</c:v>
                </c:pt>
                <c:pt idx="3638">
                  <c:v>-4.0349999999999997E-2</c:v>
                </c:pt>
                <c:pt idx="3639">
                  <c:v>-4.4588000000000003E-2</c:v>
                </c:pt>
                <c:pt idx="3640">
                  <c:v>-4.8682999999999997E-2</c:v>
                </c:pt>
                <c:pt idx="3641">
                  <c:v>-5.2622000000000002E-2</c:v>
                </c:pt>
                <c:pt idx="3642">
                  <c:v>-5.6392999999999999E-2</c:v>
                </c:pt>
                <c:pt idx="3643">
                  <c:v>-5.9983000000000002E-2</c:v>
                </c:pt>
                <c:pt idx="3644">
                  <c:v>-6.3381999999999994E-2</c:v>
                </c:pt>
                <c:pt idx="3645">
                  <c:v>-6.6576999999999997E-2</c:v>
                </c:pt>
                <c:pt idx="3646">
                  <c:v>-6.9557999999999995E-2</c:v>
                </c:pt>
                <c:pt idx="3647">
                  <c:v>-7.2315000000000004E-2</c:v>
                </c:pt>
                <c:pt idx="3648">
                  <c:v>-7.4840000000000004E-2</c:v>
                </c:pt>
                <c:pt idx="3649">
                  <c:v>-7.7123999999999998E-2</c:v>
                </c:pt>
                <c:pt idx="3650">
                  <c:v>-7.9158000000000006E-2</c:v>
                </c:pt>
                <c:pt idx="3651">
                  <c:v>-8.0936999999999995E-2</c:v>
                </c:pt>
                <c:pt idx="3652">
                  <c:v>-8.2455000000000001E-2</c:v>
                </c:pt>
                <c:pt idx="3653">
                  <c:v>-8.3705000000000002E-2</c:v>
                </c:pt>
                <c:pt idx="3654">
                  <c:v>-8.4682999999999994E-2</c:v>
                </c:pt>
                <c:pt idx="3655">
                  <c:v>-8.5386000000000004E-2</c:v>
                </c:pt>
                <c:pt idx="3656">
                  <c:v>-8.5810999999999998E-2</c:v>
                </c:pt>
                <c:pt idx="3657">
                  <c:v>-8.5957000000000006E-2</c:v>
                </c:pt>
                <c:pt idx="3658">
                  <c:v>-8.5821999999999996E-2</c:v>
                </c:pt>
                <c:pt idx="3659">
                  <c:v>-8.5405999999999996E-2</c:v>
                </c:pt>
                <c:pt idx="3660">
                  <c:v>-8.4710999999999995E-2</c:v>
                </c:pt>
                <c:pt idx="3661">
                  <c:v>-8.3737000000000006E-2</c:v>
                </c:pt>
                <c:pt idx="3662">
                  <c:v>-8.2489000000000007E-2</c:v>
                </c:pt>
                <c:pt idx="3663">
                  <c:v>-8.0968999999999999E-2</c:v>
                </c:pt>
                <c:pt idx="3664">
                  <c:v>-7.9183000000000003E-2</c:v>
                </c:pt>
                <c:pt idx="3665">
                  <c:v>-7.7134999999999995E-2</c:v>
                </c:pt>
                <c:pt idx="3666">
                  <c:v>-7.4832999999999997E-2</c:v>
                </c:pt>
                <c:pt idx="3667">
                  <c:v>-7.2281999999999999E-2</c:v>
                </c:pt>
                <c:pt idx="3668">
                  <c:v>-6.9492999999999999E-2</c:v>
                </c:pt>
                <c:pt idx="3669">
                  <c:v>-6.6473000000000004E-2</c:v>
                </c:pt>
                <c:pt idx="3670">
                  <c:v>-6.3231999999999997E-2</c:v>
                </c:pt>
                <c:pt idx="3671">
                  <c:v>-5.978E-2</c:v>
                </c:pt>
                <c:pt idx="3672">
                  <c:v>-5.6129999999999999E-2</c:v>
                </c:pt>
                <c:pt idx="3673">
                  <c:v>-5.2291999999999998E-2</c:v>
                </c:pt>
                <c:pt idx="3674">
                  <c:v>-4.8280000000000003E-2</c:v>
                </c:pt>
                <c:pt idx="3675">
                  <c:v>-4.4105999999999999E-2</c:v>
                </c:pt>
                <c:pt idx="3676">
                  <c:v>-3.9785000000000001E-2</c:v>
                </c:pt>
                <c:pt idx="3677">
                  <c:v>-3.533E-2</c:v>
                </c:pt>
                <c:pt idx="3678">
                  <c:v>-3.0757E-2</c:v>
                </c:pt>
                <c:pt idx="3679">
                  <c:v>-2.6079999999999999E-2</c:v>
                </c:pt>
                <c:pt idx="3680">
                  <c:v>-2.1315000000000001E-2</c:v>
                </c:pt>
                <c:pt idx="3681">
                  <c:v>-1.6478E-2</c:v>
                </c:pt>
                <c:pt idx="3682">
                  <c:v>-1.1585E-2</c:v>
                </c:pt>
                <c:pt idx="3683">
                  <c:v>-6.6530000000000001E-3</c:v>
                </c:pt>
                <c:pt idx="3684">
                  <c:v>-1.6969999999999999E-3</c:v>
                </c:pt>
                <c:pt idx="3685">
                  <c:v>3.2659999999999998E-3</c:v>
                </c:pt>
                <c:pt idx="3686">
                  <c:v>8.2190000000000006E-3</c:v>
                </c:pt>
                <c:pt idx="3687">
                  <c:v>1.3145E-2</c:v>
                </c:pt>
                <c:pt idx="3688">
                  <c:v>1.8030000000000001E-2</c:v>
                </c:pt>
                <c:pt idx="3689">
                  <c:v>2.2855E-2</c:v>
                </c:pt>
                <c:pt idx="3690">
                  <c:v>2.7605000000000001E-2</c:v>
                </c:pt>
                <c:pt idx="3691">
                  <c:v>3.2265000000000002E-2</c:v>
                </c:pt>
                <c:pt idx="3692">
                  <c:v>3.6818999999999998E-2</c:v>
                </c:pt>
                <c:pt idx="3693">
                  <c:v>4.1252999999999998E-2</c:v>
                </c:pt>
                <c:pt idx="3694">
                  <c:v>4.555E-2</c:v>
                </c:pt>
                <c:pt idx="3695">
                  <c:v>4.9697999999999999E-2</c:v>
                </c:pt>
                <c:pt idx="3696">
                  <c:v>5.3682000000000001E-2</c:v>
                </c:pt>
                <c:pt idx="3697">
                  <c:v>5.7491E-2</c:v>
                </c:pt>
                <c:pt idx="3698">
                  <c:v>6.1110999999999999E-2</c:v>
                </c:pt>
                <c:pt idx="3699">
                  <c:v>6.4530000000000004E-2</c:v>
                </c:pt>
                <c:pt idx="3700">
                  <c:v>6.7738000000000007E-2</c:v>
                </c:pt>
                <c:pt idx="3701">
                  <c:v>7.0723999999999995E-2</c:v>
                </c:pt>
                <c:pt idx="3702">
                  <c:v>7.3480000000000004E-2</c:v>
                </c:pt>
                <c:pt idx="3703">
                  <c:v>7.5994999999999993E-2</c:v>
                </c:pt>
                <c:pt idx="3704">
                  <c:v>7.8262999999999999E-2</c:v>
                </c:pt>
                <c:pt idx="3705">
                  <c:v>8.0274999999999999E-2</c:v>
                </c:pt>
                <c:pt idx="3706">
                  <c:v>8.2027000000000003E-2</c:v>
                </c:pt>
                <c:pt idx="3707">
                  <c:v>8.3512000000000003E-2</c:v>
                </c:pt>
                <c:pt idx="3708">
                  <c:v>8.4726999999999997E-2</c:v>
                </c:pt>
                <c:pt idx="3709">
                  <c:v>8.5666999999999993E-2</c:v>
                </c:pt>
                <c:pt idx="3710">
                  <c:v>8.6330000000000004E-2</c:v>
                </c:pt>
                <c:pt idx="3711">
                  <c:v>8.6713999999999999E-2</c:v>
                </c:pt>
                <c:pt idx="3712">
                  <c:v>8.6818999999999993E-2</c:v>
                </c:pt>
                <c:pt idx="3713">
                  <c:v>8.6643999999999999E-2</c:v>
                </c:pt>
                <c:pt idx="3714">
                  <c:v>8.6191000000000004E-2</c:v>
                </c:pt>
                <c:pt idx="3715">
                  <c:v>8.5460999999999995E-2</c:v>
                </c:pt>
                <c:pt idx="3716">
                  <c:v>8.4458000000000005E-2</c:v>
                </c:pt>
                <c:pt idx="3717">
                  <c:v>8.3183999999999994E-2</c:v>
                </c:pt>
                <c:pt idx="3718">
                  <c:v>8.1644999999999995E-2</c:v>
                </c:pt>
                <c:pt idx="3719">
                  <c:v>7.9844999999999999E-2</c:v>
                </c:pt>
                <c:pt idx="3720">
                  <c:v>7.7790999999999999E-2</c:v>
                </c:pt>
                <c:pt idx="3721">
                  <c:v>7.5489000000000001E-2</c:v>
                </c:pt>
                <c:pt idx="3722">
                  <c:v>7.2946999999999998E-2</c:v>
                </c:pt>
                <c:pt idx="3723">
                  <c:v>7.0175000000000001E-2</c:v>
                </c:pt>
                <c:pt idx="3724">
                  <c:v>6.7180000000000004E-2</c:v>
                </c:pt>
                <c:pt idx="3725">
                  <c:v>6.3972000000000001E-2</c:v>
                </c:pt>
                <c:pt idx="3726">
                  <c:v>6.0562999999999999E-2</c:v>
                </c:pt>
                <c:pt idx="3727">
                  <c:v>5.6961999999999999E-2</c:v>
                </c:pt>
                <c:pt idx="3728">
                  <c:v>5.3182E-2</c:v>
                </c:pt>
                <c:pt idx="3729">
                  <c:v>4.9235000000000001E-2</c:v>
                </c:pt>
                <c:pt idx="3730">
                  <c:v>4.5131999999999999E-2</c:v>
                </c:pt>
                <c:pt idx="3731">
                  <c:v>4.0889000000000002E-2</c:v>
                </c:pt>
                <c:pt idx="3732">
                  <c:v>3.6517000000000001E-2</c:v>
                </c:pt>
                <c:pt idx="3733">
                  <c:v>3.2030999999999997E-2</c:v>
                </c:pt>
                <c:pt idx="3734">
                  <c:v>2.7444E-2</c:v>
                </c:pt>
                <c:pt idx="3735">
                  <c:v>2.2773000000000002E-2</c:v>
                </c:pt>
                <c:pt idx="3736">
                  <c:v>1.8030000000000001E-2</c:v>
                </c:pt>
                <c:pt idx="3737">
                  <c:v>1.3232000000000001E-2</c:v>
                </c:pt>
                <c:pt idx="3738">
                  <c:v>8.3929999999999994E-3</c:v>
                </c:pt>
                <c:pt idx="3739">
                  <c:v>3.529E-3</c:v>
                </c:pt>
                <c:pt idx="3740">
                  <c:v>-1.346E-3</c:v>
                </c:pt>
                <c:pt idx="3741">
                  <c:v>-6.215E-3</c:v>
                </c:pt>
                <c:pt idx="3742">
                  <c:v>-1.1063E-2</c:v>
                </c:pt>
                <c:pt idx="3743">
                  <c:v>-1.5876000000000001E-2</c:v>
                </c:pt>
                <c:pt idx="3744">
                  <c:v>-2.0636999999999999E-2</c:v>
                </c:pt>
                <c:pt idx="3745">
                  <c:v>-2.5332E-2</c:v>
                </c:pt>
                <c:pt idx="3746">
                  <c:v>-2.9946E-2</c:v>
                </c:pt>
                <c:pt idx="3747">
                  <c:v>-3.4464000000000002E-2</c:v>
                </c:pt>
                <c:pt idx="3748">
                  <c:v>-3.8871999999999997E-2</c:v>
                </c:pt>
                <c:pt idx="3749">
                  <c:v>-4.3154999999999999E-2</c:v>
                </c:pt>
                <c:pt idx="3750">
                  <c:v>-4.7301000000000003E-2</c:v>
                </c:pt>
                <c:pt idx="3751">
                  <c:v>-5.1295E-2</c:v>
                </c:pt>
                <c:pt idx="3752">
                  <c:v>-5.5126000000000001E-2</c:v>
                </c:pt>
                <c:pt idx="3753">
                  <c:v>-5.8779999999999999E-2</c:v>
                </c:pt>
                <c:pt idx="3754">
                  <c:v>-6.2245000000000002E-2</c:v>
                </c:pt>
                <c:pt idx="3755">
                  <c:v>-6.5512000000000001E-2</c:v>
                </c:pt>
                <c:pt idx="3756">
                  <c:v>-6.8568000000000004E-2</c:v>
                </c:pt>
                <c:pt idx="3757">
                  <c:v>-7.1402999999999994E-2</c:v>
                </c:pt>
                <c:pt idx="3758">
                  <c:v>-7.4009000000000005E-2</c:v>
                </c:pt>
                <c:pt idx="3759">
                  <c:v>-7.6377E-2</c:v>
                </c:pt>
                <c:pt idx="3760">
                  <c:v>-7.8497999999999998E-2</c:v>
                </c:pt>
                <c:pt idx="3761">
                  <c:v>-8.0366000000000007E-2</c:v>
                </c:pt>
                <c:pt idx="3762">
                  <c:v>-8.1974000000000005E-2</c:v>
                </c:pt>
                <c:pt idx="3763">
                  <c:v>-8.3317000000000002E-2</c:v>
                </c:pt>
                <c:pt idx="3764">
                  <c:v>-8.4390000000000007E-2</c:v>
                </c:pt>
                <c:pt idx="3765">
                  <c:v>-8.5188E-2</c:v>
                </c:pt>
                <c:pt idx="3766">
                  <c:v>-8.5708999999999994E-2</c:v>
                </c:pt>
                <c:pt idx="3767">
                  <c:v>-8.5951E-2</c:v>
                </c:pt>
                <c:pt idx="3768">
                  <c:v>-8.5913000000000003E-2</c:v>
                </c:pt>
                <c:pt idx="3769">
                  <c:v>-8.5594000000000003E-2</c:v>
                </c:pt>
                <c:pt idx="3770">
                  <c:v>-8.4995000000000001E-2</c:v>
                </c:pt>
                <c:pt idx="3771">
                  <c:v>-8.4116999999999997E-2</c:v>
                </c:pt>
                <c:pt idx="3772">
                  <c:v>-8.2962999999999995E-2</c:v>
                </c:pt>
                <c:pt idx="3773">
                  <c:v>-8.1536999999999998E-2</c:v>
                </c:pt>
                <c:pt idx="3774">
                  <c:v>-7.9841999999999996E-2</c:v>
                </c:pt>
                <c:pt idx="3775">
                  <c:v>-7.7883999999999995E-2</c:v>
                </c:pt>
                <c:pt idx="3776">
                  <c:v>-7.5667999999999999E-2</c:v>
                </c:pt>
                <c:pt idx="3777">
                  <c:v>-7.3202000000000003E-2</c:v>
                </c:pt>
                <c:pt idx="3778">
                  <c:v>-7.0494000000000001E-2</c:v>
                </c:pt>
                <c:pt idx="3779">
                  <c:v>-6.7553000000000002E-2</c:v>
                </c:pt>
                <c:pt idx="3780">
                  <c:v>-6.4387E-2</c:v>
                </c:pt>
                <c:pt idx="3781">
                  <c:v>-6.1005999999999998E-2</c:v>
                </c:pt>
                <c:pt idx="3782">
                  <c:v>-5.7423000000000002E-2</c:v>
                </c:pt>
                <c:pt idx="3783">
                  <c:v>-5.3649000000000002E-2</c:v>
                </c:pt>
                <c:pt idx="3784">
                  <c:v>-4.9695000000000003E-2</c:v>
                </c:pt>
                <c:pt idx="3785">
                  <c:v>-4.5575999999999998E-2</c:v>
                </c:pt>
                <c:pt idx="3786">
                  <c:v>-4.1304E-2</c:v>
                </c:pt>
                <c:pt idx="3787">
                  <c:v>-3.6893000000000002E-2</c:v>
                </c:pt>
                <c:pt idx="3788">
                  <c:v>-3.2358999999999999E-2</c:v>
                </c:pt>
                <c:pt idx="3789">
                  <c:v>-2.7716000000000001E-2</c:v>
                </c:pt>
                <c:pt idx="3790">
                  <c:v>-2.298E-2</c:v>
                </c:pt>
                <c:pt idx="3791">
                  <c:v>-1.8166000000000002E-2</c:v>
                </c:pt>
                <c:pt idx="3792">
                  <c:v>-1.3291000000000001E-2</c:v>
                </c:pt>
                <c:pt idx="3793">
                  <c:v>-8.3700000000000007E-3</c:v>
                </c:pt>
                <c:pt idx="3794">
                  <c:v>-3.4199999999999999E-3</c:v>
                </c:pt>
                <c:pt idx="3795">
                  <c:v>1.542E-3</c:v>
                </c:pt>
                <c:pt idx="3796">
                  <c:v>6.4999999999999997E-3</c:v>
                </c:pt>
                <c:pt idx="3797">
                  <c:v>1.1438E-2</c:v>
                </c:pt>
                <c:pt idx="3798">
                  <c:v>1.6337999999999998E-2</c:v>
                </c:pt>
                <c:pt idx="3799">
                  <c:v>2.1186E-2</c:v>
                </c:pt>
                <c:pt idx="3800">
                  <c:v>2.5964000000000001E-2</c:v>
                </c:pt>
                <c:pt idx="3801">
                  <c:v>3.0657E-2</c:v>
                </c:pt>
                <c:pt idx="3802">
                  <c:v>3.5249000000000003E-2</c:v>
                </c:pt>
                <c:pt idx="3803">
                  <c:v>3.9725999999999997E-2</c:v>
                </c:pt>
                <c:pt idx="3804">
                  <c:v>4.4070999999999999E-2</c:v>
                </c:pt>
                <c:pt idx="3805">
                  <c:v>4.8272000000000002E-2</c:v>
                </c:pt>
                <c:pt idx="3806">
                  <c:v>5.2315E-2</c:v>
                </c:pt>
                <c:pt idx="3807">
                  <c:v>5.6184999999999999E-2</c:v>
                </c:pt>
                <c:pt idx="3808">
                  <c:v>5.9872000000000002E-2</c:v>
                </c:pt>
                <c:pt idx="3809">
                  <c:v>6.3361000000000001E-2</c:v>
                </c:pt>
                <c:pt idx="3810">
                  <c:v>6.6642999999999994E-2</c:v>
                </c:pt>
                <c:pt idx="3811">
                  <c:v>6.9707000000000005E-2</c:v>
                </c:pt>
                <c:pt idx="3812">
                  <c:v>7.2542999999999996E-2</c:v>
                </c:pt>
                <c:pt idx="3813">
                  <c:v>7.5142E-2</c:v>
                </c:pt>
                <c:pt idx="3814">
                  <c:v>7.7495999999999995E-2</c:v>
                </c:pt>
                <c:pt idx="3815">
                  <c:v>7.9598000000000002E-2</c:v>
                </c:pt>
                <c:pt idx="3816">
                  <c:v>8.1439999999999999E-2</c:v>
                </c:pt>
                <c:pt idx="3817">
                  <c:v>8.3017999999999995E-2</c:v>
                </c:pt>
                <c:pt idx="3818">
                  <c:v>8.4325999999999998E-2</c:v>
                </c:pt>
                <c:pt idx="3819">
                  <c:v>8.5361000000000006E-2</c:v>
                </c:pt>
                <c:pt idx="3820">
                  <c:v>8.6120000000000002E-2</c:v>
                </c:pt>
                <c:pt idx="3821">
                  <c:v>8.6599999999999996E-2</c:v>
                </c:pt>
                <c:pt idx="3822">
                  <c:v>8.6802000000000004E-2</c:v>
                </c:pt>
                <c:pt idx="3823">
                  <c:v>8.6722999999999995E-2</c:v>
                </c:pt>
                <c:pt idx="3824">
                  <c:v>8.6365999999999998E-2</c:v>
                </c:pt>
                <c:pt idx="3825">
                  <c:v>8.5731000000000002E-2</c:v>
                </c:pt>
                <c:pt idx="3826">
                  <c:v>8.4821999999999995E-2</c:v>
                </c:pt>
                <c:pt idx="3827">
                  <c:v>8.3640999999999993E-2</c:v>
                </c:pt>
                <c:pt idx="3828">
                  <c:v>8.2193000000000002E-2</c:v>
                </c:pt>
                <c:pt idx="3829">
                  <c:v>8.0481999999999998E-2</c:v>
                </c:pt>
                <c:pt idx="3830">
                  <c:v>7.8515000000000001E-2</c:v>
                </c:pt>
                <c:pt idx="3831">
                  <c:v>7.6297000000000004E-2</c:v>
                </c:pt>
                <c:pt idx="3832">
                  <c:v>7.3838000000000001E-2</c:v>
                </c:pt>
                <c:pt idx="3833">
                  <c:v>7.1143999999999999E-2</c:v>
                </c:pt>
                <c:pt idx="3834">
                  <c:v>6.8224000000000007E-2</c:v>
                </c:pt>
                <c:pt idx="3835">
                  <c:v>6.5088999999999994E-2</c:v>
                </c:pt>
                <c:pt idx="3836">
                  <c:v>6.1747999999999997E-2</c:v>
                </c:pt>
                <c:pt idx="3837">
                  <c:v>5.8212E-2</c:v>
                </c:pt>
                <c:pt idx="3838">
                  <c:v>5.4493E-2</c:v>
                </c:pt>
                <c:pt idx="3839">
                  <c:v>5.0601E-2</c:v>
                </c:pt>
                <c:pt idx="3840">
                  <c:v>4.6551000000000002E-2</c:v>
                </c:pt>
                <c:pt idx="3841">
                  <c:v>4.2354999999999997E-2</c:v>
                </c:pt>
                <c:pt idx="3842">
                  <c:v>3.8025999999999997E-2</c:v>
                </c:pt>
                <c:pt idx="3843">
                  <c:v>3.3577000000000003E-2</c:v>
                </c:pt>
                <c:pt idx="3844">
                  <c:v>2.9024000000000001E-2</c:v>
                </c:pt>
                <c:pt idx="3845">
                  <c:v>2.4379999999999999E-2</c:v>
                </c:pt>
                <c:pt idx="3846">
                  <c:v>1.966E-2</c:v>
                </c:pt>
                <c:pt idx="3847">
                  <c:v>1.4879E-2</c:v>
                </c:pt>
                <c:pt idx="3848">
                  <c:v>1.0052999999999999E-2</c:v>
                </c:pt>
                <c:pt idx="3849">
                  <c:v>5.195E-3</c:v>
                </c:pt>
                <c:pt idx="3850">
                  <c:v>3.2299999999999999E-4</c:v>
                </c:pt>
                <c:pt idx="3851">
                  <c:v>-4.5500000000000002E-3</c:v>
                </c:pt>
                <c:pt idx="3852">
                  <c:v>-9.4070000000000004E-3</c:v>
                </c:pt>
                <c:pt idx="3853">
                  <c:v>-1.4234E-2</c:v>
                </c:pt>
                <c:pt idx="3854">
                  <c:v>-1.9014E-2</c:v>
                </c:pt>
                <c:pt idx="3855">
                  <c:v>-2.3734000000000002E-2</c:v>
                </c:pt>
                <c:pt idx="3856">
                  <c:v>-2.8376999999999999E-2</c:v>
                </c:pt>
                <c:pt idx="3857">
                  <c:v>-3.2930000000000001E-2</c:v>
                </c:pt>
                <c:pt idx="3858">
                  <c:v>-3.7377000000000001E-2</c:v>
                </c:pt>
                <c:pt idx="3859">
                  <c:v>-4.1704999999999999E-2</c:v>
                </c:pt>
                <c:pt idx="3860">
                  <c:v>-4.5900000000000003E-2</c:v>
                </c:pt>
                <c:pt idx="3861">
                  <c:v>-4.9947999999999999E-2</c:v>
                </c:pt>
                <c:pt idx="3862">
                  <c:v>-5.3836000000000002E-2</c:v>
                </c:pt>
                <c:pt idx="3863">
                  <c:v>-5.7553E-2</c:v>
                </c:pt>
                <c:pt idx="3864">
                  <c:v>-6.1085E-2</c:v>
                </c:pt>
                <c:pt idx="3865">
                  <c:v>-6.4421000000000006E-2</c:v>
                </c:pt>
                <c:pt idx="3866">
                  <c:v>-6.7549999999999999E-2</c:v>
                </c:pt>
                <c:pt idx="3867">
                  <c:v>-7.0462999999999998E-2</c:v>
                </c:pt>
                <c:pt idx="3868">
                  <c:v>-7.3149000000000006E-2</c:v>
                </c:pt>
                <c:pt idx="3869">
                  <c:v>-7.5600000000000001E-2</c:v>
                </c:pt>
                <c:pt idx="3870">
                  <c:v>-7.7807000000000001E-2</c:v>
                </c:pt>
                <c:pt idx="3871">
                  <c:v>-7.9763000000000001E-2</c:v>
                </c:pt>
                <c:pt idx="3872">
                  <c:v>-8.1462000000000007E-2</c:v>
                </c:pt>
                <c:pt idx="3873">
                  <c:v>-8.2896999999999998E-2</c:v>
                </c:pt>
                <c:pt idx="3874">
                  <c:v>-8.4062999999999999E-2</c:v>
                </c:pt>
                <c:pt idx="3875">
                  <c:v>-8.4956000000000004E-2</c:v>
                </c:pt>
                <c:pt idx="3876">
                  <c:v>-8.5572999999999996E-2</c:v>
                </c:pt>
                <c:pt idx="3877">
                  <c:v>-8.5912000000000002E-2</c:v>
                </c:pt>
                <c:pt idx="3878">
                  <c:v>-8.5970000000000005E-2</c:v>
                </c:pt>
                <c:pt idx="3879">
                  <c:v>-8.5748000000000005E-2</c:v>
                </c:pt>
                <c:pt idx="3880">
                  <c:v>-8.5245000000000001E-2</c:v>
                </c:pt>
                <c:pt idx="3881">
                  <c:v>-8.4462999999999996E-2</c:v>
                </c:pt>
                <c:pt idx="3882">
                  <c:v>-8.3404000000000006E-2</c:v>
                </c:pt>
                <c:pt idx="3883">
                  <c:v>-8.2071000000000005E-2</c:v>
                </c:pt>
                <c:pt idx="3884">
                  <c:v>-8.0467999999999998E-2</c:v>
                </c:pt>
                <c:pt idx="3885">
                  <c:v>-7.8600000000000003E-2</c:v>
                </c:pt>
                <c:pt idx="3886">
                  <c:v>-7.6472999999999999E-2</c:v>
                </c:pt>
                <c:pt idx="3887">
                  <c:v>-7.4092000000000005E-2</c:v>
                </c:pt>
                <c:pt idx="3888">
                  <c:v>-7.1467000000000003E-2</c:v>
                </c:pt>
                <c:pt idx="3889">
                  <c:v>-6.8604999999999999E-2</c:v>
                </c:pt>
                <c:pt idx="3890">
                  <c:v>-6.5515000000000004E-2</c:v>
                </c:pt>
                <c:pt idx="3891">
                  <c:v>-6.2206999999999998E-2</c:v>
                </c:pt>
                <c:pt idx="3892">
                  <c:v>-5.8693000000000002E-2</c:v>
                </c:pt>
                <c:pt idx="3893">
                  <c:v>-5.4982999999999997E-2</c:v>
                </c:pt>
                <c:pt idx="3894">
                  <c:v>-5.1090000000000003E-2</c:v>
                </c:pt>
                <c:pt idx="3895">
                  <c:v>-4.7025999999999998E-2</c:v>
                </c:pt>
                <c:pt idx="3896">
                  <c:v>-4.2805000000000003E-2</c:v>
                </c:pt>
                <c:pt idx="3897">
                  <c:v>-3.8441000000000003E-2</c:v>
                </c:pt>
                <c:pt idx="3898">
                  <c:v>-3.3947999999999999E-2</c:v>
                </c:pt>
                <c:pt idx="3899">
                  <c:v>-2.9340999999999999E-2</c:v>
                </c:pt>
                <c:pt idx="3900">
                  <c:v>-2.4635000000000001E-2</c:v>
                </c:pt>
                <c:pt idx="3901">
                  <c:v>-1.9845999999999999E-2</c:v>
                </c:pt>
                <c:pt idx="3902">
                  <c:v>-1.499E-2</c:v>
                </c:pt>
                <c:pt idx="3903">
                  <c:v>-1.0083E-2</c:v>
                </c:pt>
                <c:pt idx="3904">
                  <c:v>-5.1409999999999997E-3</c:v>
                </c:pt>
                <c:pt idx="3905">
                  <c:v>-1.8200000000000001E-4</c:v>
                </c:pt>
                <c:pt idx="3906">
                  <c:v>4.7800000000000004E-3</c:v>
                </c:pt>
                <c:pt idx="3907">
                  <c:v>9.7260000000000003E-3</c:v>
                </c:pt>
                <c:pt idx="3908">
                  <c:v>1.4642000000000001E-2</c:v>
                </c:pt>
                <c:pt idx="3909">
                  <c:v>1.9508999999999999E-2</c:v>
                </c:pt>
                <c:pt idx="3910">
                  <c:v>2.4313000000000001E-2</c:v>
                </c:pt>
                <c:pt idx="3911">
                  <c:v>2.9037E-2</c:v>
                </c:pt>
                <c:pt idx="3912">
                  <c:v>3.3666000000000001E-2</c:v>
                </c:pt>
                <c:pt idx="3913">
                  <c:v>3.8184000000000003E-2</c:v>
                </c:pt>
                <c:pt idx="3914">
                  <c:v>4.2576999999999997E-2</c:v>
                </c:pt>
                <c:pt idx="3915">
                  <c:v>4.6829000000000003E-2</c:v>
                </c:pt>
                <c:pt idx="3916">
                  <c:v>5.0928000000000001E-2</c:v>
                </c:pt>
                <c:pt idx="3917">
                  <c:v>5.4858999999999998E-2</c:v>
                </c:pt>
                <c:pt idx="3918">
                  <c:v>5.8610000000000002E-2</c:v>
                </c:pt>
                <c:pt idx="3919">
                  <c:v>6.2169000000000002E-2</c:v>
                </c:pt>
                <c:pt idx="3920">
                  <c:v>6.5523999999999999E-2</c:v>
                </c:pt>
                <c:pt idx="3921">
                  <c:v>6.8664000000000003E-2</c:v>
                </c:pt>
                <c:pt idx="3922">
                  <c:v>7.1580000000000005E-2</c:v>
                </c:pt>
                <c:pt idx="3923">
                  <c:v>7.4261999999999995E-2</c:v>
                </c:pt>
                <c:pt idx="3924">
                  <c:v>7.6701000000000005E-2</c:v>
                </c:pt>
                <c:pt idx="3925">
                  <c:v>7.8890000000000002E-2</c:v>
                </c:pt>
                <c:pt idx="3926">
                  <c:v>8.0823000000000006E-2</c:v>
                </c:pt>
                <c:pt idx="3927">
                  <c:v>8.2491999999999996E-2</c:v>
                </c:pt>
                <c:pt idx="3928">
                  <c:v>8.3893999999999996E-2</c:v>
                </c:pt>
                <c:pt idx="3929">
                  <c:v>8.5023000000000001E-2</c:v>
                </c:pt>
                <c:pt idx="3930">
                  <c:v>8.5877999999999996E-2</c:v>
                </c:pt>
                <c:pt idx="3931">
                  <c:v>8.6454000000000003E-2</c:v>
                </c:pt>
                <c:pt idx="3932">
                  <c:v>8.6751999999999996E-2</c:v>
                </c:pt>
                <c:pt idx="3933">
                  <c:v>8.677E-2</c:v>
                </c:pt>
                <c:pt idx="3934">
                  <c:v>8.6509000000000003E-2</c:v>
                </c:pt>
                <c:pt idx="3935">
                  <c:v>8.5970000000000005E-2</c:v>
                </c:pt>
                <c:pt idx="3936">
                  <c:v>8.5154999999999995E-2</c:v>
                </c:pt>
                <c:pt idx="3937">
                  <c:v>8.4067000000000003E-2</c:v>
                </c:pt>
                <c:pt idx="3938">
                  <c:v>8.2710000000000006E-2</c:v>
                </c:pt>
                <c:pt idx="3939">
                  <c:v>8.1088999999999994E-2</c:v>
                </c:pt>
                <c:pt idx="3940">
                  <c:v>7.9210000000000003E-2</c:v>
                </c:pt>
                <c:pt idx="3941">
                  <c:v>7.7077999999999994E-2</c:v>
                </c:pt>
                <c:pt idx="3942">
                  <c:v>7.4701000000000004E-2</c:v>
                </c:pt>
                <c:pt idx="3943">
                  <c:v>7.2086999999999998E-2</c:v>
                </c:pt>
                <c:pt idx="3944">
                  <c:v>6.9244E-2</c:v>
                </c:pt>
                <c:pt idx="3945">
                  <c:v>6.6183000000000006E-2</c:v>
                </c:pt>
                <c:pt idx="3946">
                  <c:v>6.2910999999999995E-2</c:v>
                </c:pt>
                <c:pt idx="3947">
                  <c:v>5.9441000000000001E-2</c:v>
                </c:pt>
                <c:pt idx="3948">
                  <c:v>5.5784E-2</c:v>
                </c:pt>
                <c:pt idx="3949">
                  <c:v>5.1950000000000003E-2</c:v>
                </c:pt>
                <c:pt idx="3950">
                  <c:v>4.7953999999999997E-2</c:v>
                </c:pt>
                <c:pt idx="3951">
                  <c:v>4.3805999999999998E-2</c:v>
                </c:pt>
                <c:pt idx="3952">
                  <c:v>3.9521000000000001E-2</c:v>
                </c:pt>
                <c:pt idx="3953">
                  <c:v>3.5111999999999997E-2</c:v>
                </c:pt>
                <c:pt idx="3954">
                  <c:v>3.0592999999999999E-2</c:v>
                </c:pt>
                <c:pt idx="3955">
                  <c:v>2.5978999999999999E-2</c:v>
                </c:pt>
                <c:pt idx="3956">
                  <c:v>2.1284000000000001E-2</c:v>
                </c:pt>
                <c:pt idx="3957">
                  <c:v>1.6521999999999998E-2</c:v>
                </c:pt>
                <c:pt idx="3958">
                  <c:v>1.171E-2</c:v>
                </c:pt>
                <c:pt idx="3959">
                  <c:v>6.862E-3</c:v>
                </c:pt>
                <c:pt idx="3960">
                  <c:v>1.9919999999999998E-3</c:v>
                </c:pt>
                <c:pt idx="3961">
                  <c:v>-2.882E-3</c:v>
                </c:pt>
                <c:pt idx="3962">
                  <c:v>-7.7460000000000003E-3</c:v>
                </c:pt>
                <c:pt idx="3963">
                  <c:v>-1.2585000000000001E-2</c:v>
                </c:pt>
                <c:pt idx="3964">
                  <c:v>-1.7382999999999999E-2</c:v>
                </c:pt>
                <c:pt idx="3965">
                  <c:v>-2.2124999999999999E-2</c:v>
                </c:pt>
                <c:pt idx="3966">
                  <c:v>-2.6797000000000001E-2</c:v>
                </c:pt>
                <c:pt idx="3967">
                  <c:v>-3.1382E-2</c:v>
                </c:pt>
                <c:pt idx="3968">
                  <c:v>-3.5867999999999997E-2</c:v>
                </c:pt>
                <c:pt idx="3969">
                  <c:v>-4.0238000000000003E-2</c:v>
                </c:pt>
                <c:pt idx="3970">
                  <c:v>-4.4481E-2</c:v>
                </c:pt>
                <c:pt idx="3971">
                  <c:v>-4.8580999999999999E-2</c:v>
                </c:pt>
                <c:pt idx="3972">
                  <c:v>-5.2526000000000003E-2</c:v>
                </c:pt>
                <c:pt idx="3973">
                  <c:v>-5.6302999999999999E-2</c:v>
                </c:pt>
                <c:pt idx="3974">
                  <c:v>-5.9899000000000001E-2</c:v>
                </c:pt>
                <c:pt idx="3975">
                  <c:v>-6.3303999999999999E-2</c:v>
                </c:pt>
                <c:pt idx="3976">
                  <c:v>-6.6505999999999996E-2</c:v>
                </c:pt>
                <c:pt idx="3977">
                  <c:v>-6.9495000000000001E-2</c:v>
                </c:pt>
                <c:pt idx="3978">
                  <c:v>-7.2260000000000005E-2</c:v>
                </c:pt>
                <c:pt idx="3979">
                  <c:v>-7.4792999999999998E-2</c:v>
                </c:pt>
                <c:pt idx="3980">
                  <c:v>-7.7085000000000001E-2</c:v>
                </c:pt>
                <c:pt idx="3981">
                  <c:v>-7.9129000000000005E-2</c:v>
                </c:pt>
                <c:pt idx="3982">
                  <c:v>-8.0917000000000003E-2</c:v>
                </c:pt>
                <c:pt idx="3983">
                  <c:v>-8.2443000000000002E-2</c:v>
                </c:pt>
                <c:pt idx="3984">
                  <c:v>-8.3701999999999999E-2</c:v>
                </c:pt>
                <c:pt idx="3985">
                  <c:v>-8.4690000000000001E-2</c:v>
                </c:pt>
                <c:pt idx="3986">
                  <c:v>-8.5403000000000007E-2</c:v>
                </c:pt>
                <c:pt idx="3987">
                  <c:v>-8.5837999999999998E-2</c:v>
                </c:pt>
                <c:pt idx="3988">
                  <c:v>-8.5993E-2</c:v>
                </c:pt>
                <c:pt idx="3989">
                  <c:v>-8.5868E-2</c:v>
                </c:pt>
                <c:pt idx="3990">
                  <c:v>-8.5460999999999995E-2</c:v>
                </c:pt>
                <c:pt idx="3991">
                  <c:v>-8.4776000000000004E-2</c:v>
                </c:pt>
                <c:pt idx="3992">
                  <c:v>-8.3811999999999998E-2</c:v>
                </c:pt>
                <c:pt idx="3993">
                  <c:v>-8.2572999999999994E-2</c:v>
                </c:pt>
                <c:pt idx="3994">
                  <c:v>-8.1062999999999996E-2</c:v>
                </c:pt>
                <c:pt idx="3995">
                  <c:v>-7.9284999999999994E-2</c:v>
                </c:pt>
                <c:pt idx="3996">
                  <c:v>-7.7245999999999995E-2</c:v>
                </c:pt>
                <c:pt idx="3997">
                  <c:v>-7.4952000000000005E-2</c:v>
                </c:pt>
                <c:pt idx="3998">
                  <c:v>-7.2411000000000003E-2</c:v>
                </c:pt>
                <c:pt idx="3999">
                  <c:v>-6.9628999999999996E-2</c:v>
                </c:pt>
                <c:pt idx="4000">
                  <c:v>-6.6616999999999996E-2</c:v>
                </c:pt>
                <c:pt idx="4001">
                  <c:v>-6.3382999999999995E-2</c:v>
                </c:pt>
                <c:pt idx="4002">
                  <c:v>-5.9938999999999999E-2</c:v>
                </c:pt>
                <c:pt idx="4003">
                  <c:v>-5.6294999999999998E-2</c:v>
                </c:pt>
                <c:pt idx="4004">
                  <c:v>-5.2463999999999997E-2</c:v>
                </c:pt>
                <c:pt idx="4005">
                  <c:v>-4.8457E-2</c:v>
                </c:pt>
                <c:pt idx="4006">
                  <c:v>-4.4289000000000002E-2</c:v>
                </c:pt>
                <c:pt idx="4007">
                  <c:v>-3.9972000000000001E-2</c:v>
                </c:pt>
                <c:pt idx="4008">
                  <c:v>-3.5521999999999998E-2</c:v>
                </c:pt>
                <c:pt idx="4009">
                  <c:v>-3.0952E-2</c:v>
                </c:pt>
                <c:pt idx="4010">
                  <c:v>-2.6279E-2</c:v>
                </c:pt>
                <c:pt idx="4011">
                  <c:v>-2.1517000000000001E-2</c:v>
                </c:pt>
                <c:pt idx="4012">
                  <c:v>-1.6681999999999999E-2</c:v>
                </c:pt>
                <c:pt idx="4013">
                  <c:v>-1.1790999999999999E-2</c:v>
                </c:pt>
                <c:pt idx="4014">
                  <c:v>-6.8589999999999996E-3</c:v>
                </c:pt>
                <c:pt idx="4015">
                  <c:v>-1.9040000000000001E-3</c:v>
                </c:pt>
                <c:pt idx="4016">
                  <c:v>3.0590000000000001E-3</c:v>
                </c:pt>
                <c:pt idx="4017">
                  <c:v>8.012E-3</c:v>
                </c:pt>
                <c:pt idx="4018">
                  <c:v>1.294E-2</c:v>
                </c:pt>
                <c:pt idx="4019">
                  <c:v>1.7826000000000002E-2</c:v>
                </c:pt>
                <c:pt idx="4020">
                  <c:v>2.2654000000000001E-2</c:v>
                </c:pt>
                <c:pt idx="4021">
                  <c:v>2.7407000000000001E-2</c:v>
                </c:pt>
                <c:pt idx="4022">
                  <c:v>3.2070000000000001E-2</c:v>
                </c:pt>
                <c:pt idx="4023">
                  <c:v>3.6628000000000001E-2</c:v>
                </c:pt>
                <c:pt idx="4024">
                  <c:v>4.1065999999999998E-2</c:v>
                </c:pt>
                <c:pt idx="4025">
                  <c:v>4.5367999999999999E-2</c:v>
                </c:pt>
                <c:pt idx="4026">
                  <c:v>4.9521999999999997E-2</c:v>
                </c:pt>
                <c:pt idx="4027">
                  <c:v>5.3511999999999997E-2</c:v>
                </c:pt>
                <c:pt idx="4028">
                  <c:v>5.7327000000000003E-2</c:v>
                </c:pt>
                <c:pt idx="4029">
                  <c:v>6.0953E-2</c:v>
                </c:pt>
                <c:pt idx="4030">
                  <c:v>6.4380000000000007E-2</c:v>
                </c:pt>
                <c:pt idx="4031">
                  <c:v>6.7595000000000002E-2</c:v>
                </c:pt>
                <c:pt idx="4032">
                  <c:v>7.059E-2</c:v>
                </c:pt>
                <c:pt idx="4033">
                  <c:v>7.3353000000000002E-2</c:v>
                </c:pt>
                <c:pt idx="4034">
                  <c:v>7.5877E-2</c:v>
                </c:pt>
                <c:pt idx="4035">
                  <c:v>7.8153E-2</c:v>
                </c:pt>
                <c:pt idx="4036">
                  <c:v>8.0174999999999996E-2</c:v>
                </c:pt>
                <c:pt idx="4037">
                  <c:v>8.1934999999999994E-2</c:v>
                </c:pt>
                <c:pt idx="4038">
                  <c:v>8.3430000000000004E-2</c:v>
                </c:pt>
                <c:pt idx="4039">
                  <c:v>8.4653999999999993E-2</c:v>
                </c:pt>
                <c:pt idx="4040">
                  <c:v>8.5602999999999999E-2</c:v>
                </c:pt>
                <c:pt idx="4041">
                  <c:v>8.6276000000000005E-2</c:v>
                </c:pt>
                <c:pt idx="4042">
                  <c:v>8.6669999999999997E-2</c:v>
                </c:pt>
                <c:pt idx="4043">
                  <c:v>8.6785000000000001E-2</c:v>
                </c:pt>
                <c:pt idx="4044">
                  <c:v>8.6620000000000003E-2</c:v>
                </c:pt>
                <c:pt idx="4045">
                  <c:v>8.6176000000000003E-2</c:v>
                </c:pt>
                <c:pt idx="4046">
                  <c:v>8.5456000000000004E-2</c:v>
                </c:pt>
                <c:pt idx="4047">
                  <c:v>8.4461999999999995E-2</c:v>
                </c:pt>
                <c:pt idx="4048">
                  <c:v>8.3196999999999993E-2</c:v>
                </c:pt>
                <c:pt idx="4049">
                  <c:v>8.1667000000000003E-2</c:v>
                </c:pt>
                <c:pt idx="4050">
                  <c:v>7.9876000000000003E-2</c:v>
                </c:pt>
                <c:pt idx="4051">
                  <c:v>7.7829999999999996E-2</c:v>
                </c:pt>
                <c:pt idx="4052">
                  <c:v>7.5537000000000007E-2</c:v>
                </c:pt>
                <c:pt idx="4053">
                  <c:v>7.3003999999999999E-2</c:v>
                </c:pt>
                <c:pt idx="4054">
                  <c:v>7.0238999999999996E-2</c:v>
                </c:pt>
                <c:pt idx="4055">
                  <c:v>6.7252000000000006E-2</c:v>
                </c:pt>
                <c:pt idx="4056">
                  <c:v>6.4050999999999997E-2</c:v>
                </c:pt>
                <c:pt idx="4057">
                  <c:v>6.0649000000000002E-2</c:v>
                </c:pt>
                <c:pt idx="4058">
                  <c:v>5.7055000000000002E-2</c:v>
                </c:pt>
                <c:pt idx="4059">
                  <c:v>5.3281000000000002E-2</c:v>
                </c:pt>
                <c:pt idx="4060">
                  <c:v>4.9339000000000001E-2</c:v>
                </c:pt>
                <c:pt idx="4061">
                  <c:v>4.5241999999999997E-2</c:v>
                </c:pt>
                <c:pt idx="4062">
                  <c:v>4.1002999999999998E-2</c:v>
                </c:pt>
                <c:pt idx="4063">
                  <c:v>3.6635000000000001E-2</c:v>
                </c:pt>
                <c:pt idx="4064">
                  <c:v>3.2153000000000001E-2</c:v>
                </c:pt>
                <c:pt idx="4065">
                  <c:v>2.7570000000000001E-2</c:v>
                </c:pt>
                <c:pt idx="4066">
                  <c:v>2.2901000000000001E-2</c:v>
                </c:pt>
                <c:pt idx="4067">
                  <c:v>1.8159999999999999E-2</c:v>
                </c:pt>
                <c:pt idx="4068">
                  <c:v>1.3363999999999999E-2</c:v>
                </c:pt>
                <c:pt idx="4069">
                  <c:v>8.5260000000000006E-3</c:v>
                </c:pt>
                <c:pt idx="4070">
                  <c:v>3.6619999999999999E-3</c:v>
                </c:pt>
                <c:pt idx="4071">
                  <c:v>-1.212E-3</c:v>
                </c:pt>
                <c:pt idx="4072">
                  <c:v>-6.0819999999999997E-3</c:v>
                </c:pt>
                <c:pt idx="4073">
                  <c:v>-1.0931E-2</c:v>
                </c:pt>
                <c:pt idx="4074">
                  <c:v>-1.5744999999999999E-2</c:v>
                </c:pt>
                <c:pt idx="4075">
                  <c:v>-2.0507999999999998E-2</c:v>
                </c:pt>
                <c:pt idx="4076">
                  <c:v>-2.5205999999999999E-2</c:v>
                </c:pt>
                <c:pt idx="4077">
                  <c:v>-2.9822000000000001E-2</c:v>
                </c:pt>
                <c:pt idx="4078">
                  <c:v>-3.4344E-2</c:v>
                </c:pt>
                <c:pt idx="4079">
                  <c:v>-3.8755999999999999E-2</c:v>
                </c:pt>
                <c:pt idx="4080">
                  <c:v>-4.3043999999999999E-2</c:v>
                </c:pt>
                <c:pt idx="4081">
                  <c:v>-4.7194E-2</c:v>
                </c:pt>
                <c:pt idx="4082">
                  <c:v>-5.1194000000000003E-2</c:v>
                </c:pt>
                <c:pt idx="4083">
                  <c:v>-5.5030999999999997E-2</c:v>
                </c:pt>
                <c:pt idx="4084">
                  <c:v>-5.8691E-2</c:v>
                </c:pt>
                <c:pt idx="4085">
                  <c:v>-6.2163000000000003E-2</c:v>
                </c:pt>
                <c:pt idx="4086">
                  <c:v>-6.5435999999999994E-2</c:v>
                </c:pt>
                <c:pt idx="4087">
                  <c:v>-6.8500000000000005E-2</c:v>
                </c:pt>
                <c:pt idx="4088">
                  <c:v>-7.1343000000000004E-2</c:v>
                </c:pt>
                <c:pt idx="4089">
                  <c:v>-7.3956999999999995E-2</c:v>
                </c:pt>
                <c:pt idx="4090">
                  <c:v>-7.6332999999999998E-2</c:v>
                </c:pt>
                <c:pt idx="4091">
                  <c:v>-7.8463000000000005E-2</c:v>
                </c:pt>
                <c:pt idx="4092">
                  <c:v>-8.0339999999999995E-2</c:v>
                </c:pt>
                <c:pt idx="4093">
                  <c:v>-8.1957000000000002E-2</c:v>
                </c:pt>
                <c:pt idx="4094">
                  <c:v>-8.3308999999999994E-2</c:v>
                </c:pt>
                <c:pt idx="4095">
                  <c:v>-8.4390999999999994E-2</c:v>
                </c:pt>
                <c:pt idx="4096">
                  <c:v>-8.5198999999999997E-2</c:v>
                </c:pt>
                <c:pt idx="4097">
                  <c:v>-8.5730000000000001E-2</c:v>
                </c:pt>
                <c:pt idx="4098">
                  <c:v>-8.5982000000000003E-2</c:v>
                </c:pt>
                <c:pt idx="4099">
                  <c:v>-8.5953000000000002E-2</c:v>
                </c:pt>
                <c:pt idx="4100">
                  <c:v>-8.5643999999999998E-2</c:v>
                </c:pt>
                <c:pt idx="4101">
                  <c:v>-8.5054000000000005E-2</c:v>
                </c:pt>
                <c:pt idx="4102">
                  <c:v>-8.4185999999999997E-2</c:v>
                </c:pt>
                <c:pt idx="4103">
                  <c:v>-8.3041000000000004E-2</c:v>
                </c:pt>
                <c:pt idx="4104">
                  <c:v>-8.1624000000000002E-2</c:v>
                </c:pt>
                <c:pt idx="4105">
                  <c:v>-7.9937999999999995E-2</c:v>
                </c:pt>
                <c:pt idx="4106">
                  <c:v>-7.7989000000000003E-2</c:v>
                </c:pt>
                <c:pt idx="4107">
                  <c:v>-7.5782000000000002E-2</c:v>
                </c:pt>
                <c:pt idx="4108">
                  <c:v>-7.3325000000000001E-2</c:v>
                </c:pt>
                <c:pt idx="4109">
                  <c:v>-7.0624999999999993E-2</c:v>
                </c:pt>
                <c:pt idx="4110">
                  <c:v>-6.7691000000000001E-2</c:v>
                </c:pt>
                <c:pt idx="4111">
                  <c:v>-6.4532999999999993E-2</c:v>
                </c:pt>
                <c:pt idx="4112">
                  <c:v>-6.1159999999999999E-2</c:v>
                </c:pt>
                <c:pt idx="4113">
                  <c:v>-5.7584000000000003E-2</c:v>
                </c:pt>
                <c:pt idx="4114">
                  <c:v>-5.3816000000000003E-2</c:v>
                </c:pt>
                <c:pt idx="4115">
                  <c:v>-4.9868000000000003E-2</c:v>
                </c:pt>
                <c:pt idx="4116">
                  <c:v>-4.5754000000000003E-2</c:v>
                </c:pt>
                <c:pt idx="4117">
                  <c:v>-4.1487000000000003E-2</c:v>
                </c:pt>
                <c:pt idx="4118">
                  <c:v>-3.7081000000000003E-2</c:v>
                </c:pt>
                <c:pt idx="4119">
                  <c:v>-3.2550999999999997E-2</c:v>
                </c:pt>
                <c:pt idx="4120">
                  <c:v>-2.7911999999999999E-2</c:v>
                </c:pt>
                <c:pt idx="4121">
                  <c:v>-2.3178000000000001E-2</c:v>
                </c:pt>
                <c:pt idx="4122">
                  <c:v>-1.8367000000000001E-2</c:v>
                </c:pt>
                <c:pt idx="4123">
                  <c:v>-1.3493E-2</c:v>
                </c:pt>
                <c:pt idx="4124">
                  <c:v>-8.574E-3</c:v>
                </c:pt>
                <c:pt idx="4125">
                  <c:v>-3.6250000000000002E-3</c:v>
                </c:pt>
                <c:pt idx="4126">
                  <c:v>1.3370000000000001E-3</c:v>
                </c:pt>
                <c:pt idx="4127">
                  <c:v>6.2960000000000004E-3</c:v>
                </c:pt>
                <c:pt idx="4128">
                  <c:v>1.1233999999999999E-2</c:v>
                </c:pt>
                <c:pt idx="4129">
                  <c:v>1.6136999999999999E-2</c:v>
                </c:pt>
                <c:pt idx="4130">
                  <c:v>2.0986000000000001E-2</c:v>
                </c:pt>
                <c:pt idx="4131">
                  <c:v>2.5767000000000002E-2</c:v>
                </c:pt>
                <c:pt idx="4132">
                  <c:v>3.0463E-2</c:v>
                </c:pt>
                <c:pt idx="4133">
                  <c:v>3.5059E-2</c:v>
                </c:pt>
                <c:pt idx="4134">
                  <c:v>3.9539999999999999E-2</c:v>
                </c:pt>
                <c:pt idx="4135">
                  <c:v>4.3890999999999999E-2</c:v>
                </c:pt>
                <c:pt idx="4136">
                  <c:v>4.8097000000000001E-2</c:v>
                </c:pt>
                <c:pt idx="4137">
                  <c:v>5.2144999999999997E-2</c:v>
                </c:pt>
                <c:pt idx="4138">
                  <c:v>5.6022000000000002E-2</c:v>
                </c:pt>
                <c:pt idx="4139">
                  <c:v>5.9714000000000003E-2</c:v>
                </c:pt>
                <c:pt idx="4140">
                  <c:v>6.3211000000000003E-2</c:v>
                </c:pt>
                <c:pt idx="4141">
                  <c:v>6.6501000000000005E-2</c:v>
                </c:pt>
                <c:pt idx="4142">
                  <c:v>6.9571999999999995E-2</c:v>
                </c:pt>
                <c:pt idx="4143">
                  <c:v>7.2415999999999994E-2</c:v>
                </c:pt>
                <c:pt idx="4144">
                  <c:v>7.5023999999999993E-2</c:v>
                </c:pt>
                <c:pt idx="4145">
                  <c:v>7.7385999999999996E-2</c:v>
                </c:pt>
                <c:pt idx="4146">
                  <c:v>7.9496999999999998E-2</c:v>
                </c:pt>
                <c:pt idx="4147">
                  <c:v>8.1348000000000004E-2</c:v>
                </c:pt>
                <c:pt idx="4148">
                  <c:v>8.2934999999999995E-2</c:v>
                </c:pt>
                <c:pt idx="4149">
                  <c:v>8.4251999999999994E-2</c:v>
                </c:pt>
                <c:pt idx="4150">
                  <c:v>8.5296999999999998E-2</c:v>
                </c:pt>
                <c:pt idx="4151">
                  <c:v>8.6065000000000003E-2</c:v>
                </c:pt>
                <c:pt idx="4152">
                  <c:v>8.6555999999999994E-2</c:v>
                </c:pt>
                <c:pt idx="4153">
                  <c:v>8.6766999999999997E-2</c:v>
                </c:pt>
                <c:pt idx="4154">
                  <c:v>8.6697999999999997E-2</c:v>
                </c:pt>
                <c:pt idx="4155">
                  <c:v>8.6349999999999996E-2</c:v>
                </c:pt>
                <c:pt idx="4156">
                  <c:v>8.5724999999999996E-2</c:v>
                </c:pt>
                <c:pt idx="4157">
                  <c:v>8.4824999999999998E-2</c:v>
                </c:pt>
                <c:pt idx="4158">
                  <c:v>8.3654000000000006E-2</c:v>
                </c:pt>
                <c:pt idx="4159">
                  <c:v>8.2213999999999995E-2</c:v>
                </c:pt>
                <c:pt idx="4160">
                  <c:v>8.0513000000000001E-2</c:v>
                </c:pt>
                <c:pt idx="4161">
                  <c:v>7.8553999999999999E-2</c:v>
                </c:pt>
                <c:pt idx="4162">
                  <c:v>7.6345999999999997E-2</c:v>
                </c:pt>
                <c:pt idx="4163">
                  <c:v>7.3894000000000001E-2</c:v>
                </c:pt>
                <c:pt idx="4164">
                  <c:v>7.1207999999999994E-2</c:v>
                </c:pt>
                <c:pt idx="4165">
                  <c:v>6.8296999999999997E-2</c:v>
                </c:pt>
                <c:pt idx="4166">
                  <c:v>6.5168000000000004E-2</c:v>
                </c:pt>
                <c:pt idx="4167">
                  <c:v>6.1834E-2</c:v>
                </c:pt>
                <c:pt idx="4168">
                  <c:v>5.8305000000000003E-2</c:v>
                </c:pt>
                <c:pt idx="4169">
                  <c:v>5.4592000000000002E-2</c:v>
                </c:pt>
                <c:pt idx="4170">
                  <c:v>5.0706000000000001E-2</c:v>
                </c:pt>
                <c:pt idx="4171">
                  <c:v>4.6661000000000001E-2</c:v>
                </c:pt>
                <c:pt idx="4172">
                  <c:v>4.2470000000000001E-2</c:v>
                </c:pt>
                <c:pt idx="4173">
                  <c:v>3.8144999999999998E-2</c:v>
                </c:pt>
                <c:pt idx="4174">
                  <c:v>3.3700000000000001E-2</c:v>
                </c:pt>
                <c:pt idx="4175">
                  <c:v>2.9151E-2</c:v>
                </c:pt>
                <c:pt idx="4176">
                  <c:v>2.4510000000000001E-2</c:v>
                </c:pt>
                <c:pt idx="4177">
                  <c:v>1.9792000000000001E-2</c:v>
                </c:pt>
                <c:pt idx="4178">
                  <c:v>1.5013E-2</c:v>
                </c:pt>
                <c:pt idx="4179">
                  <c:v>1.0187999999999999E-2</c:v>
                </c:pt>
                <c:pt idx="4180">
                  <c:v>5.3319999999999999E-3</c:v>
                </c:pt>
                <c:pt idx="4181">
                  <c:v>4.5899999999999999E-4</c:v>
                </c:pt>
                <c:pt idx="4182">
                  <c:v>-4.4140000000000004E-3</c:v>
                </c:pt>
                <c:pt idx="4183">
                  <c:v>-9.2720000000000007E-3</c:v>
                </c:pt>
                <c:pt idx="4184">
                  <c:v>-1.41E-2</c:v>
                </c:pt>
                <c:pt idx="4185">
                  <c:v>-1.8881999999999999E-2</c:v>
                </c:pt>
                <c:pt idx="4186">
                  <c:v>-2.3604E-2</c:v>
                </c:pt>
                <c:pt idx="4187">
                  <c:v>-2.8250000000000001E-2</c:v>
                </c:pt>
                <c:pt idx="4188">
                  <c:v>-3.2806000000000002E-2</c:v>
                </c:pt>
                <c:pt idx="4189">
                  <c:v>-3.7256999999999998E-2</c:v>
                </c:pt>
                <c:pt idx="4190">
                  <c:v>-4.1590000000000002E-2</c:v>
                </c:pt>
                <c:pt idx="4191">
                  <c:v>-4.5789000000000003E-2</c:v>
                </c:pt>
                <c:pt idx="4192">
                  <c:v>-4.9842999999999998E-2</c:v>
                </c:pt>
                <c:pt idx="4193">
                  <c:v>-5.3737E-2</c:v>
                </c:pt>
                <c:pt idx="4194">
                  <c:v>-5.7459000000000003E-2</c:v>
                </c:pt>
                <c:pt idx="4195">
                  <c:v>-6.0997000000000003E-2</c:v>
                </c:pt>
                <c:pt idx="4196">
                  <c:v>-6.4340999999999995E-2</c:v>
                </c:pt>
                <c:pt idx="4197">
                  <c:v>-6.7476999999999995E-2</c:v>
                </c:pt>
                <c:pt idx="4198">
                  <c:v>-7.0398000000000002E-2</c:v>
                </c:pt>
                <c:pt idx="4199">
                  <c:v>-7.3092000000000004E-2</c:v>
                </c:pt>
                <c:pt idx="4200">
                  <c:v>-7.5550999999999993E-2</c:v>
                </c:pt>
                <c:pt idx="4201">
                  <c:v>-7.7767000000000003E-2</c:v>
                </c:pt>
                <c:pt idx="4202">
                  <c:v>-7.9731999999999997E-2</c:v>
                </c:pt>
                <c:pt idx="4203">
                  <c:v>-8.1438999999999998E-2</c:v>
                </c:pt>
                <c:pt idx="4204">
                  <c:v>-8.2882999999999998E-2</c:v>
                </c:pt>
                <c:pt idx="4205">
                  <c:v>-8.4057999999999994E-2</c:v>
                </c:pt>
                <c:pt idx="4206">
                  <c:v>-8.4960999999999995E-2</c:v>
                </c:pt>
                <c:pt idx="4207">
                  <c:v>-8.5587999999999997E-2</c:v>
                </c:pt>
                <c:pt idx="4208">
                  <c:v>-8.5935999999999998E-2</c:v>
                </c:pt>
                <c:pt idx="4209">
                  <c:v>-8.6003999999999997E-2</c:v>
                </c:pt>
                <c:pt idx="4210">
                  <c:v>-8.5791999999999993E-2</c:v>
                </c:pt>
                <c:pt idx="4211">
                  <c:v>-8.5297999999999999E-2</c:v>
                </c:pt>
                <c:pt idx="4212">
                  <c:v>-8.4526000000000004E-2</c:v>
                </c:pt>
                <c:pt idx="4213">
                  <c:v>-8.3476999999999996E-2</c:v>
                </c:pt>
                <c:pt idx="4214">
                  <c:v>-8.2153000000000004E-2</c:v>
                </c:pt>
                <c:pt idx="4215">
                  <c:v>-8.0559000000000006E-2</c:v>
                </c:pt>
                <c:pt idx="4216">
                  <c:v>-7.8700000000000006E-2</c:v>
                </c:pt>
                <c:pt idx="4217">
                  <c:v>-7.6580999999999996E-2</c:v>
                </c:pt>
                <c:pt idx="4218">
                  <c:v>-7.4209999999999998E-2</c:v>
                </c:pt>
                <c:pt idx="4219">
                  <c:v>-7.1593000000000004E-2</c:v>
                </c:pt>
                <c:pt idx="4220">
                  <c:v>-6.8738999999999995E-2</c:v>
                </c:pt>
                <c:pt idx="4221">
                  <c:v>-6.5656000000000006E-2</c:v>
                </c:pt>
                <c:pt idx="4222">
                  <c:v>-6.2356000000000002E-2</c:v>
                </c:pt>
                <c:pt idx="4223">
                  <c:v>-5.8848999999999999E-2</c:v>
                </c:pt>
                <c:pt idx="4224">
                  <c:v>-5.5145E-2</c:v>
                </c:pt>
                <c:pt idx="4225">
                  <c:v>-5.1257999999999998E-2</c:v>
                </c:pt>
                <c:pt idx="4226">
                  <c:v>-4.7199999999999999E-2</c:v>
                </c:pt>
                <c:pt idx="4227">
                  <c:v>-4.2984000000000001E-2</c:v>
                </c:pt>
                <c:pt idx="4228">
                  <c:v>-3.8625E-2</c:v>
                </c:pt>
                <c:pt idx="4229">
                  <c:v>-3.4136E-2</c:v>
                </c:pt>
                <c:pt idx="4230">
                  <c:v>-2.9531999999999999E-2</c:v>
                </c:pt>
                <c:pt idx="4231">
                  <c:v>-2.4830000000000001E-2</c:v>
                </c:pt>
                <c:pt idx="4232">
                  <c:v>-2.0042999999999998E-2</c:v>
                </c:pt>
                <c:pt idx="4233">
                  <c:v>-1.5188999999999999E-2</c:v>
                </c:pt>
                <c:pt idx="4234">
                  <c:v>-1.0284E-2</c:v>
                </c:pt>
                <c:pt idx="4235">
                  <c:v>-5.3429999999999997E-3</c:v>
                </c:pt>
                <c:pt idx="4236">
                  <c:v>-3.8400000000000001E-4</c:v>
                </c:pt>
                <c:pt idx="4237">
                  <c:v>4.5779999999999996E-3</c:v>
                </c:pt>
                <c:pt idx="4238">
                  <c:v>9.5250000000000005E-3</c:v>
                </c:pt>
                <c:pt idx="4239">
                  <c:v>1.4442E-2</c:v>
                </c:pt>
                <c:pt idx="4240">
                  <c:v>1.9310999999999998E-2</c:v>
                </c:pt>
                <c:pt idx="4241">
                  <c:v>2.4118000000000001E-2</c:v>
                </c:pt>
                <c:pt idx="4242">
                  <c:v>2.8844999999999999E-2</c:v>
                </c:pt>
                <c:pt idx="4243">
                  <c:v>3.3477E-2</c:v>
                </c:pt>
                <c:pt idx="4244">
                  <c:v>3.7998999999999998E-2</c:v>
                </c:pt>
                <c:pt idx="4245">
                  <c:v>4.2396999999999997E-2</c:v>
                </c:pt>
                <c:pt idx="4246">
                  <c:v>4.6654000000000001E-2</c:v>
                </c:pt>
                <c:pt idx="4247">
                  <c:v>5.0757999999999998E-2</c:v>
                </c:pt>
                <c:pt idx="4248">
                  <c:v>5.4696000000000002E-2</c:v>
                </c:pt>
                <c:pt idx="4249">
                  <c:v>5.8452999999999998E-2</c:v>
                </c:pt>
                <c:pt idx="4250">
                  <c:v>6.2018999999999998E-2</c:v>
                </c:pt>
                <c:pt idx="4251">
                  <c:v>6.5380999999999995E-2</c:v>
                </c:pt>
                <c:pt idx="4252">
                  <c:v>6.8529000000000007E-2</c:v>
                </c:pt>
                <c:pt idx="4253">
                  <c:v>7.1453000000000003E-2</c:v>
                </c:pt>
                <c:pt idx="4254">
                  <c:v>7.4143000000000001E-2</c:v>
                </c:pt>
                <c:pt idx="4255">
                  <c:v>7.6590000000000005E-2</c:v>
                </c:pt>
                <c:pt idx="4256">
                  <c:v>7.8787999999999997E-2</c:v>
                </c:pt>
                <c:pt idx="4257">
                  <c:v>8.0729999999999996E-2</c:v>
                </c:pt>
                <c:pt idx="4258">
                  <c:v>8.2407999999999995E-2</c:v>
                </c:pt>
                <c:pt idx="4259">
                  <c:v>8.3819000000000005E-2</c:v>
                </c:pt>
                <c:pt idx="4260">
                  <c:v>8.4959000000000007E-2</c:v>
                </c:pt>
                <c:pt idx="4261">
                  <c:v>8.5822999999999997E-2</c:v>
                </c:pt>
                <c:pt idx="4262">
                  <c:v>8.6409E-2</c:v>
                </c:pt>
                <c:pt idx="4263">
                  <c:v>8.6716000000000001E-2</c:v>
                </c:pt>
                <c:pt idx="4264">
                  <c:v>8.6744000000000002E-2</c:v>
                </c:pt>
                <c:pt idx="4265">
                  <c:v>8.6491999999999999E-2</c:v>
                </c:pt>
                <c:pt idx="4266">
                  <c:v>8.5962999999999998E-2</c:v>
                </c:pt>
                <c:pt idx="4267">
                  <c:v>8.5156999999999997E-2</c:v>
                </c:pt>
                <c:pt idx="4268">
                  <c:v>8.4079000000000001E-2</c:v>
                </c:pt>
                <c:pt idx="4269">
                  <c:v>8.2730999999999999E-2</c:v>
                </c:pt>
                <c:pt idx="4270">
                  <c:v>8.1118999999999997E-2</c:v>
                </c:pt>
                <c:pt idx="4271">
                  <c:v>7.9249E-2</c:v>
                </c:pt>
                <c:pt idx="4272">
                  <c:v>7.7126E-2</c:v>
                </c:pt>
                <c:pt idx="4273">
                  <c:v>7.4757000000000004E-2</c:v>
                </c:pt>
                <c:pt idx="4274">
                  <c:v>7.2151000000000007E-2</c:v>
                </c:pt>
                <c:pt idx="4275">
                  <c:v>6.9316000000000003E-2</c:v>
                </c:pt>
                <c:pt idx="4276">
                  <c:v>6.6262000000000001E-2</c:v>
                </c:pt>
                <c:pt idx="4277">
                  <c:v>6.2996999999999997E-2</c:v>
                </c:pt>
                <c:pt idx="4278">
                  <c:v>5.9533999999999997E-2</c:v>
                </c:pt>
                <c:pt idx="4279">
                  <c:v>5.5883000000000002E-2</c:v>
                </c:pt>
                <c:pt idx="4280">
                  <c:v>5.2054999999999997E-2</c:v>
                </c:pt>
                <c:pt idx="4281">
                  <c:v>4.8064000000000003E-2</c:v>
                </c:pt>
                <c:pt idx="4282">
                  <c:v>4.3922000000000003E-2</c:v>
                </c:pt>
                <c:pt idx="4283">
                  <c:v>3.9641000000000003E-2</c:v>
                </c:pt>
                <c:pt idx="4284">
                  <c:v>3.5236000000000003E-2</c:v>
                </c:pt>
                <c:pt idx="4285">
                  <c:v>3.0720999999999998E-2</c:v>
                </c:pt>
                <c:pt idx="4286">
                  <c:v>2.6110000000000001E-2</c:v>
                </c:pt>
                <c:pt idx="4287">
                  <c:v>2.1416999999999999E-2</c:v>
                </c:pt>
                <c:pt idx="4288">
                  <c:v>1.6657999999999999E-2</c:v>
                </c:pt>
                <c:pt idx="4289">
                  <c:v>1.1847E-2</c:v>
                </c:pt>
                <c:pt idx="4290">
                  <c:v>7.0000000000000001E-3</c:v>
                </c:pt>
                <c:pt idx="4291">
                  <c:v>2.1310000000000001E-3</c:v>
                </c:pt>
                <c:pt idx="4292">
                  <c:v>-2.7430000000000002E-3</c:v>
                </c:pt>
                <c:pt idx="4293">
                  <c:v>-7.6080000000000002E-3</c:v>
                </c:pt>
                <c:pt idx="4294">
                  <c:v>-1.2448000000000001E-2</c:v>
                </c:pt>
                <c:pt idx="4295">
                  <c:v>-1.7247999999999999E-2</c:v>
                </c:pt>
                <c:pt idx="4296">
                  <c:v>-2.1992000000000001E-2</c:v>
                </c:pt>
                <c:pt idx="4297">
                  <c:v>-2.6665999999999999E-2</c:v>
                </c:pt>
                <c:pt idx="4298">
                  <c:v>-3.1254999999999998E-2</c:v>
                </c:pt>
                <c:pt idx="4299">
                  <c:v>-3.5743999999999998E-2</c:v>
                </c:pt>
                <c:pt idx="4300">
                  <c:v>-4.0119000000000002E-2</c:v>
                </c:pt>
                <c:pt idx="4301">
                  <c:v>-4.4366000000000003E-2</c:v>
                </c:pt>
                <c:pt idx="4302">
                  <c:v>-4.8471E-2</c:v>
                </c:pt>
                <c:pt idx="4303">
                  <c:v>-5.2422000000000003E-2</c:v>
                </c:pt>
                <c:pt idx="4304">
                  <c:v>-5.6204999999999998E-2</c:v>
                </c:pt>
                <c:pt idx="4305">
                  <c:v>-5.9808E-2</c:v>
                </c:pt>
                <c:pt idx="4306">
                  <c:v>-6.3219999999999998E-2</c:v>
                </c:pt>
                <c:pt idx="4307">
                  <c:v>-6.6429000000000002E-2</c:v>
                </c:pt>
                <c:pt idx="4308">
                  <c:v>-6.9425000000000001E-2</c:v>
                </c:pt>
                <c:pt idx="4309">
                  <c:v>-7.2197999999999998E-2</c:v>
                </c:pt>
                <c:pt idx="4310">
                  <c:v>-7.4739E-2</c:v>
                </c:pt>
                <c:pt idx="4311">
                  <c:v>-7.7039999999999997E-2</c:v>
                </c:pt>
                <c:pt idx="4312">
                  <c:v>-7.9091999999999996E-2</c:v>
                </c:pt>
                <c:pt idx="4313">
                  <c:v>-8.0889000000000003E-2</c:v>
                </c:pt>
                <c:pt idx="4314">
                  <c:v>-8.2423999999999997E-2</c:v>
                </c:pt>
                <c:pt idx="4315">
                  <c:v>-8.3693000000000004E-2</c:v>
                </c:pt>
                <c:pt idx="4316">
                  <c:v>-8.4690000000000001E-2</c:v>
                </c:pt>
                <c:pt idx="4317">
                  <c:v>-8.5412000000000002E-2</c:v>
                </c:pt>
                <c:pt idx="4318">
                  <c:v>-8.5856000000000002E-2</c:v>
                </c:pt>
                <c:pt idx="4319">
                  <c:v>-8.6021E-2</c:v>
                </c:pt>
                <c:pt idx="4320">
                  <c:v>-8.5904999999999995E-2</c:v>
                </c:pt>
                <c:pt idx="4321">
                  <c:v>-8.5509000000000002E-2</c:v>
                </c:pt>
                <c:pt idx="4322">
                  <c:v>-8.4833000000000006E-2</c:v>
                </c:pt>
                <c:pt idx="4323">
                  <c:v>-8.3878999999999995E-2</c:v>
                </c:pt>
                <c:pt idx="4324">
                  <c:v>-8.2649E-2</c:v>
                </c:pt>
                <c:pt idx="4325">
                  <c:v>-8.1147999999999998E-2</c:v>
                </c:pt>
                <c:pt idx="4326">
                  <c:v>-7.9380000000000006E-2</c:v>
                </c:pt>
                <c:pt idx="4327">
                  <c:v>-7.7350000000000002E-2</c:v>
                </c:pt>
                <c:pt idx="4328">
                  <c:v>-7.5065000000000007E-2</c:v>
                </c:pt>
                <c:pt idx="4329">
                  <c:v>-7.2530999999999998E-2</c:v>
                </c:pt>
                <c:pt idx="4330">
                  <c:v>-6.9758000000000001E-2</c:v>
                </c:pt>
                <c:pt idx="4331">
                  <c:v>-6.6753000000000007E-2</c:v>
                </c:pt>
                <c:pt idx="4332">
                  <c:v>-6.3527E-2</c:v>
                </c:pt>
                <c:pt idx="4333">
                  <c:v>-6.0089999999999998E-2</c:v>
                </c:pt>
                <c:pt idx="4334">
                  <c:v>-5.6453000000000003E-2</c:v>
                </c:pt>
                <c:pt idx="4335">
                  <c:v>-5.2628000000000001E-2</c:v>
                </c:pt>
                <c:pt idx="4336">
                  <c:v>-4.8626999999999997E-2</c:v>
                </c:pt>
                <c:pt idx="4337">
                  <c:v>-4.4463999999999997E-2</c:v>
                </c:pt>
                <c:pt idx="4338">
                  <c:v>-4.0152E-2</c:v>
                </c:pt>
                <c:pt idx="4339">
                  <c:v>-3.5706000000000002E-2</c:v>
                </c:pt>
                <c:pt idx="4340">
                  <c:v>-3.1140999999999999E-2</c:v>
                </c:pt>
                <c:pt idx="4341">
                  <c:v>-2.647E-2</c:v>
                </c:pt>
                <c:pt idx="4342">
                  <c:v>-2.1711000000000001E-2</c:v>
                </c:pt>
                <c:pt idx="4343">
                  <c:v>-1.6879000000000002E-2</c:v>
                </c:pt>
                <c:pt idx="4344">
                  <c:v>-1.1989E-2</c:v>
                </c:pt>
                <c:pt idx="4345">
                  <c:v>-7.0590000000000002E-3</c:v>
                </c:pt>
                <c:pt idx="4346">
                  <c:v>-2.104E-3</c:v>
                </c:pt>
                <c:pt idx="4347">
                  <c:v>2.859E-3</c:v>
                </c:pt>
                <c:pt idx="4348">
                  <c:v>7.8130000000000005E-3</c:v>
                </c:pt>
                <c:pt idx="4349">
                  <c:v>1.2742E-2</c:v>
                </c:pt>
                <c:pt idx="4350">
                  <c:v>1.763E-2</c:v>
                </c:pt>
                <c:pt idx="4351">
                  <c:v>2.2460000000000001E-2</c:v>
                </c:pt>
                <c:pt idx="4352">
                  <c:v>2.7216000000000001E-2</c:v>
                </c:pt>
                <c:pt idx="4353">
                  <c:v>3.1883000000000002E-2</c:v>
                </c:pt>
                <c:pt idx="4354">
                  <c:v>3.6444999999999998E-2</c:v>
                </c:pt>
                <c:pt idx="4355">
                  <c:v>4.0885999999999999E-2</c:v>
                </c:pt>
                <c:pt idx="4356">
                  <c:v>4.5193999999999998E-2</c:v>
                </c:pt>
                <c:pt idx="4357">
                  <c:v>4.9352E-2</c:v>
                </c:pt>
                <c:pt idx="4358">
                  <c:v>5.3349000000000001E-2</c:v>
                </c:pt>
                <c:pt idx="4359">
                  <c:v>5.7169999999999999E-2</c:v>
                </c:pt>
                <c:pt idx="4360">
                  <c:v>6.0803000000000003E-2</c:v>
                </c:pt>
                <c:pt idx="4361">
                  <c:v>6.4237000000000002E-2</c:v>
                </c:pt>
                <c:pt idx="4362">
                  <c:v>6.7460000000000006E-2</c:v>
                </c:pt>
                <c:pt idx="4363">
                  <c:v>7.0461999999999997E-2</c:v>
                </c:pt>
                <c:pt idx="4364">
                  <c:v>7.3233000000000006E-2</c:v>
                </c:pt>
                <c:pt idx="4365">
                  <c:v>7.5764999999999999E-2</c:v>
                </c:pt>
                <c:pt idx="4366">
                  <c:v>7.8049999999999994E-2</c:v>
                </c:pt>
                <c:pt idx="4367">
                  <c:v>8.0080999999999999E-2</c:v>
                </c:pt>
                <c:pt idx="4368">
                  <c:v>8.1850999999999993E-2</c:v>
                </c:pt>
                <c:pt idx="4369">
                  <c:v>8.3354999999999999E-2</c:v>
                </c:pt>
                <c:pt idx="4370">
                  <c:v>8.4587999999999997E-2</c:v>
                </c:pt>
                <c:pt idx="4371">
                  <c:v>8.5546999999999998E-2</c:v>
                </c:pt>
                <c:pt idx="4372">
                  <c:v>8.6229E-2</c:v>
                </c:pt>
                <c:pt idx="4373">
                  <c:v>8.6633000000000002E-2</c:v>
                </c:pt>
                <c:pt idx="4374">
                  <c:v>8.6757000000000001E-2</c:v>
                </c:pt>
                <c:pt idx="4375">
                  <c:v>8.6601999999999998E-2</c:v>
                </c:pt>
                <c:pt idx="4376">
                  <c:v>8.6167999999999995E-2</c:v>
                </c:pt>
                <c:pt idx="4377">
                  <c:v>8.5457000000000005E-2</c:v>
                </c:pt>
                <c:pt idx="4378">
                  <c:v>8.4473000000000006E-2</c:v>
                </c:pt>
                <c:pt idx="4379">
                  <c:v>8.3216999999999999E-2</c:v>
                </c:pt>
                <c:pt idx="4380">
                  <c:v>8.1696000000000005E-2</c:v>
                </c:pt>
                <c:pt idx="4381">
                  <c:v>7.9913999999999999E-2</c:v>
                </c:pt>
                <c:pt idx="4382">
                  <c:v>7.7877000000000002E-2</c:v>
                </c:pt>
                <c:pt idx="4383">
                  <c:v>7.5592999999999994E-2</c:v>
                </c:pt>
                <c:pt idx="4384">
                  <c:v>7.3066999999999993E-2</c:v>
                </c:pt>
                <c:pt idx="4385">
                  <c:v>7.0309999999999997E-2</c:v>
                </c:pt>
                <c:pt idx="4386">
                  <c:v>6.7331000000000002E-2</c:v>
                </c:pt>
                <c:pt idx="4387">
                  <c:v>6.4137E-2</c:v>
                </c:pt>
                <c:pt idx="4388">
                  <c:v>6.0741999999999997E-2</c:v>
                </c:pt>
                <c:pt idx="4389">
                  <c:v>5.7154000000000003E-2</c:v>
                </c:pt>
                <c:pt idx="4390">
                  <c:v>5.3386000000000003E-2</c:v>
                </c:pt>
                <c:pt idx="4391">
                  <c:v>4.9450000000000001E-2</c:v>
                </c:pt>
                <c:pt idx="4392">
                  <c:v>4.5358000000000002E-2</c:v>
                </c:pt>
                <c:pt idx="4393">
                  <c:v>4.1123E-2</c:v>
                </c:pt>
                <c:pt idx="4394">
                  <c:v>3.6760000000000001E-2</c:v>
                </c:pt>
                <c:pt idx="4395">
                  <c:v>3.2280999999999997E-2</c:v>
                </c:pt>
                <c:pt idx="4396">
                  <c:v>2.7702000000000001E-2</c:v>
                </c:pt>
                <c:pt idx="4397">
                  <c:v>2.3035E-2</c:v>
                </c:pt>
                <c:pt idx="4398">
                  <c:v>1.8297000000000001E-2</c:v>
                </c:pt>
                <c:pt idx="4399">
                  <c:v>1.3502E-2</c:v>
                </c:pt>
                <c:pt idx="4400">
                  <c:v>8.6660000000000001E-3</c:v>
                </c:pt>
                <c:pt idx="4401">
                  <c:v>3.803E-3</c:v>
                </c:pt>
                <c:pt idx="4402">
                  <c:v>-1.0709999999999999E-3</c:v>
                </c:pt>
                <c:pt idx="4403">
                  <c:v>-5.9410000000000001E-3</c:v>
                </c:pt>
                <c:pt idx="4404">
                  <c:v>-1.0792E-2</c:v>
                </c:pt>
                <c:pt idx="4405">
                  <c:v>-1.5606999999999999E-2</c:v>
                </c:pt>
                <c:pt idx="4406">
                  <c:v>-2.0372000000000001E-2</c:v>
                </c:pt>
                <c:pt idx="4407">
                  <c:v>-2.5072000000000001E-2</c:v>
                </c:pt>
                <c:pt idx="4408">
                  <c:v>-2.9692E-2</c:v>
                </c:pt>
                <c:pt idx="4409">
                  <c:v>-3.4216999999999997E-2</c:v>
                </c:pt>
                <c:pt idx="4410">
                  <c:v>-3.8633000000000001E-2</c:v>
                </c:pt>
                <c:pt idx="4411">
                  <c:v>-4.2924999999999998E-2</c:v>
                </c:pt>
                <c:pt idx="4412">
                  <c:v>-4.7080999999999998E-2</c:v>
                </c:pt>
                <c:pt idx="4413">
                  <c:v>-5.1085999999999999E-2</c:v>
                </c:pt>
                <c:pt idx="4414">
                  <c:v>-5.4927999999999998E-2</c:v>
                </c:pt>
                <c:pt idx="4415">
                  <c:v>-5.8595000000000001E-2</c:v>
                </c:pt>
                <c:pt idx="4416">
                  <c:v>-6.2073999999999997E-2</c:v>
                </c:pt>
                <c:pt idx="4417">
                  <c:v>-6.5353999999999995E-2</c:v>
                </c:pt>
                <c:pt idx="4418">
                  <c:v>-6.8425E-2</c:v>
                </c:pt>
                <c:pt idx="4419">
                  <c:v>-7.1276000000000006E-2</c:v>
                </c:pt>
                <c:pt idx="4420">
                  <c:v>-7.3898000000000005E-2</c:v>
                </c:pt>
                <c:pt idx="4421">
                  <c:v>-7.6282000000000003E-2</c:v>
                </c:pt>
                <c:pt idx="4422">
                  <c:v>-7.8421000000000005E-2</c:v>
                </c:pt>
                <c:pt idx="4423">
                  <c:v>-8.0307000000000003E-2</c:v>
                </c:pt>
                <c:pt idx="4424">
                  <c:v>-8.1933000000000006E-2</c:v>
                </c:pt>
                <c:pt idx="4425">
                  <c:v>-8.3294000000000007E-2</c:v>
                </c:pt>
                <c:pt idx="4426">
                  <c:v>-8.4385000000000002E-2</c:v>
                </c:pt>
                <c:pt idx="4427">
                  <c:v>-8.5203000000000001E-2</c:v>
                </c:pt>
                <c:pt idx="4428">
                  <c:v>-8.5743E-2</c:v>
                </c:pt>
                <c:pt idx="4429">
                  <c:v>-8.6003999999999997E-2</c:v>
                </c:pt>
                <c:pt idx="4430">
                  <c:v>-8.5985000000000006E-2</c:v>
                </c:pt>
                <c:pt idx="4431">
                  <c:v>-8.5685999999999998E-2</c:v>
                </c:pt>
                <c:pt idx="4432">
                  <c:v>-8.5106000000000001E-2</c:v>
                </c:pt>
                <c:pt idx="4433">
                  <c:v>-8.4247000000000002E-2</c:v>
                </c:pt>
                <c:pt idx="4434">
                  <c:v>-8.3112000000000005E-2</c:v>
                </c:pt>
                <c:pt idx="4435">
                  <c:v>-8.1703999999999999E-2</c:v>
                </c:pt>
                <c:pt idx="4436">
                  <c:v>-8.0028000000000002E-2</c:v>
                </c:pt>
                <c:pt idx="4437">
                  <c:v>-7.8087000000000004E-2</c:v>
                </c:pt>
                <c:pt idx="4438">
                  <c:v>-7.5888999999999998E-2</c:v>
                </c:pt>
                <c:pt idx="4439">
                  <c:v>-7.3441000000000006E-2</c:v>
                </c:pt>
                <c:pt idx="4440">
                  <c:v>-7.0749000000000006E-2</c:v>
                </c:pt>
                <c:pt idx="4441">
                  <c:v>-6.7822999999999994E-2</c:v>
                </c:pt>
                <c:pt idx="4442">
                  <c:v>-6.4671999999999993E-2</c:v>
                </c:pt>
                <c:pt idx="4443">
                  <c:v>-6.1307E-2</c:v>
                </c:pt>
                <c:pt idx="4444">
                  <c:v>-5.7736999999999997E-2</c:v>
                </c:pt>
                <c:pt idx="4445">
                  <c:v>-5.3975000000000002E-2</c:v>
                </c:pt>
                <c:pt idx="4446">
                  <c:v>-5.0034000000000002E-2</c:v>
                </c:pt>
                <c:pt idx="4447">
                  <c:v>-4.5925000000000001E-2</c:v>
                </c:pt>
                <c:pt idx="4448">
                  <c:v>-4.1662999999999999E-2</c:v>
                </c:pt>
                <c:pt idx="4449">
                  <c:v>-3.7262000000000003E-2</c:v>
                </c:pt>
                <c:pt idx="4450">
                  <c:v>-3.2736000000000001E-2</c:v>
                </c:pt>
                <c:pt idx="4451">
                  <c:v>-2.81E-2</c:v>
                </c:pt>
                <c:pt idx="4452">
                  <c:v>-2.3369999999999998E-2</c:v>
                </c:pt>
                <c:pt idx="4453">
                  <c:v>-1.8561000000000001E-2</c:v>
                </c:pt>
                <c:pt idx="4454">
                  <c:v>-1.3689E-2</c:v>
                </c:pt>
                <c:pt idx="4455">
                  <c:v>-8.7709999999999993E-3</c:v>
                </c:pt>
                <c:pt idx="4456">
                  <c:v>-3.823E-3</c:v>
                </c:pt>
                <c:pt idx="4457">
                  <c:v>1.139E-3</c:v>
                </c:pt>
                <c:pt idx="4458">
                  <c:v>6.0980000000000001E-3</c:v>
                </c:pt>
                <c:pt idx="4459">
                  <c:v>1.1037999999999999E-2</c:v>
                </c:pt>
                <c:pt idx="4460">
                  <c:v>1.5942000000000001E-2</c:v>
                </c:pt>
                <c:pt idx="4461">
                  <c:v>2.0792999999999999E-2</c:v>
                </c:pt>
                <c:pt idx="4462">
                  <c:v>2.5576999999999999E-2</c:v>
                </c:pt>
                <c:pt idx="4463">
                  <c:v>3.0276000000000001E-2</c:v>
                </c:pt>
                <c:pt idx="4464">
                  <c:v>3.4875999999999997E-2</c:v>
                </c:pt>
                <c:pt idx="4465">
                  <c:v>3.9361E-2</c:v>
                </c:pt>
                <c:pt idx="4466">
                  <c:v>4.3715999999999998E-2</c:v>
                </c:pt>
                <c:pt idx="4467">
                  <c:v>4.7927999999999998E-2</c:v>
                </c:pt>
                <c:pt idx="4468">
                  <c:v>5.1982E-2</c:v>
                </c:pt>
                <c:pt idx="4469">
                  <c:v>5.5864999999999998E-2</c:v>
                </c:pt>
                <c:pt idx="4470">
                  <c:v>5.9563999999999999E-2</c:v>
                </c:pt>
                <c:pt idx="4471">
                  <c:v>6.3067999999999999E-2</c:v>
                </c:pt>
                <c:pt idx="4472">
                  <c:v>6.6364000000000006E-2</c:v>
                </c:pt>
                <c:pt idx="4473">
                  <c:v>6.9444000000000006E-2</c:v>
                </c:pt>
                <c:pt idx="4474">
                  <c:v>7.2295999999999999E-2</c:v>
                </c:pt>
                <c:pt idx="4475">
                  <c:v>7.4912000000000006E-2</c:v>
                </c:pt>
                <c:pt idx="4476">
                  <c:v>7.7283000000000004E-2</c:v>
                </c:pt>
                <c:pt idx="4477">
                  <c:v>7.9402E-2</c:v>
                </c:pt>
                <c:pt idx="4478">
                  <c:v>8.1262000000000001E-2</c:v>
                </c:pt>
                <c:pt idx="4479">
                  <c:v>8.2858000000000001E-2</c:v>
                </c:pt>
                <c:pt idx="4480">
                  <c:v>8.4184999999999996E-2</c:v>
                </c:pt>
                <c:pt idx="4481">
                  <c:v>8.5238999999999995E-2</c:v>
                </c:pt>
                <c:pt idx="4482">
                  <c:v>8.6016999999999996E-2</c:v>
                </c:pt>
                <c:pt idx="4483">
                  <c:v>8.6516999999999997E-2</c:v>
                </c:pt>
                <c:pt idx="4484">
                  <c:v>8.6737999999999996E-2</c:v>
                </c:pt>
                <c:pt idx="4485">
                  <c:v>8.6679000000000006E-2</c:v>
                </c:pt>
                <c:pt idx="4486">
                  <c:v>8.6341000000000001E-2</c:v>
                </c:pt>
                <c:pt idx="4487">
                  <c:v>8.5724999999999996E-2</c:v>
                </c:pt>
                <c:pt idx="4488">
                  <c:v>8.4834999999999994E-2</c:v>
                </c:pt>
                <c:pt idx="4489">
                  <c:v>8.3671999999999996E-2</c:v>
                </c:pt>
                <c:pt idx="4490">
                  <c:v>8.2241999999999996E-2</c:v>
                </c:pt>
                <c:pt idx="4491">
                  <c:v>8.0549999999999997E-2</c:v>
                </c:pt>
                <c:pt idx="4492">
                  <c:v>7.8600000000000003E-2</c:v>
                </c:pt>
                <c:pt idx="4493">
                  <c:v>7.6399999999999996E-2</c:v>
                </c:pt>
                <c:pt idx="4494">
                  <c:v>7.3956999999999995E-2</c:v>
                </c:pt>
                <c:pt idx="4495">
                  <c:v>7.1278999999999995E-2</c:v>
                </c:pt>
                <c:pt idx="4496">
                  <c:v>6.8375000000000005E-2</c:v>
                </c:pt>
                <c:pt idx="4497">
                  <c:v>6.5254000000000006E-2</c:v>
                </c:pt>
                <c:pt idx="4498">
                  <c:v>6.1927000000000003E-2</c:v>
                </c:pt>
                <c:pt idx="4499">
                  <c:v>5.8403999999999998E-2</c:v>
                </c:pt>
                <c:pt idx="4500">
                  <c:v>5.4697000000000003E-2</c:v>
                </c:pt>
                <c:pt idx="4501">
                  <c:v>5.0817000000000001E-2</c:v>
                </c:pt>
                <c:pt idx="4502">
                  <c:v>4.6778E-2</c:v>
                </c:pt>
                <c:pt idx="4503">
                  <c:v>4.2590999999999997E-2</c:v>
                </c:pt>
                <c:pt idx="4504">
                  <c:v>3.8269999999999998E-2</c:v>
                </c:pt>
                <c:pt idx="4505">
                  <c:v>3.3829999999999999E-2</c:v>
                </c:pt>
                <c:pt idx="4506">
                  <c:v>2.9283E-2</c:v>
                </c:pt>
                <c:pt idx="4507">
                  <c:v>2.4645E-2</c:v>
                </c:pt>
                <c:pt idx="4508">
                  <c:v>1.993E-2</c:v>
                </c:pt>
                <c:pt idx="4509">
                  <c:v>1.5153E-2</c:v>
                </c:pt>
                <c:pt idx="4510">
                  <c:v>1.0329E-2</c:v>
                </c:pt>
                <c:pt idx="4511">
                  <c:v>5.4739999999999997E-3</c:v>
                </c:pt>
                <c:pt idx="4512">
                  <c:v>6.02E-4</c:v>
                </c:pt>
                <c:pt idx="4513">
                  <c:v>-4.2709999999999996E-3</c:v>
                </c:pt>
                <c:pt idx="4514">
                  <c:v>-9.1299999999999992E-3</c:v>
                </c:pt>
                <c:pt idx="4515">
                  <c:v>-1.3958999999999999E-2</c:v>
                </c:pt>
                <c:pt idx="4516">
                  <c:v>-1.8742999999999999E-2</c:v>
                </c:pt>
                <c:pt idx="4517">
                  <c:v>-2.3466999999999998E-2</c:v>
                </c:pt>
                <c:pt idx="4518">
                  <c:v>-2.8117E-2</c:v>
                </c:pt>
                <c:pt idx="4519">
                  <c:v>-3.2675999999999997E-2</c:v>
                </c:pt>
                <c:pt idx="4520">
                  <c:v>-3.7130999999999997E-2</c:v>
                </c:pt>
                <c:pt idx="4521">
                  <c:v>-4.1467999999999998E-2</c:v>
                </c:pt>
                <c:pt idx="4522">
                  <c:v>-4.5671999999999997E-2</c:v>
                </c:pt>
                <c:pt idx="4523">
                  <c:v>-4.9730999999999997E-2</c:v>
                </c:pt>
                <c:pt idx="4524">
                  <c:v>-5.3629999999999997E-2</c:v>
                </c:pt>
                <c:pt idx="4525">
                  <c:v>-5.7359E-2</c:v>
                </c:pt>
                <c:pt idx="4526">
                  <c:v>-6.0904E-2</c:v>
                </c:pt>
                <c:pt idx="4527">
                  <c:v>-6.4254000000000006E-2</c:v>
                </c:pt>
                <c:pt idx="4528">
                  <c:v>-6.7398E-2</c:v>
                </c:pt>
                <c:pt idx="4529">
                  <c:v>-7.0326E-2</c:v>
                </c:pt>
                <c:pt idx="4530">
                  <c:v>-7.3027999999999996E-2</c:v>
                </c:pt>
                <c:pt idx="4531">
                  <c:v>-7.5495000000000007E-2</c:v>
                </c:pt>
                <c:pt idx="4532">
                  <c:v>-7.7719999999999997E-2</c:v>
                </c:pt>
                <c:pt idx="4533">
                  <c:v>-7.9693E-2</c:v>
                </c:pt>
                <c:pt idx="4534">
                  <c:v>-8.1408999999999995E-2</c:v>
                </c:pt>
                <c:pt idx="4535">
                  <c:v>-8.2863000000000006E-2</c:v>
                </c:pt>
                <c:pt idx="4536">
                  <c:v>-8.4046999999999997E-2</c:v>
                </c:pt>
                <c:pt idx="4537">
                  <c:v>-8.4959999999999994E-2</c:v>
                </c:pt>
                <c:pt idx="4538">
                  <c:v>-8.5596000000000005E-2</c:v>
                </c:pt>
                <c:pt idx="4539">
                  <c:v>-8.5954000000000003E-2</c:v>
                </c:pt>
                <c:pt idx="4540">
                  <c:v>-8.6030999999999996E-2</c:v>
                </c:pt>
                <c:pt idx="4541">
                  <c:v>-8.5829000000000003E-2</c:v>
                </c:pt>
                <c:pt idx="4542">
                  <c:v>-8.5345000000000004E-2</c:v>
                </c:pt>
                <c:pt idx="4543">
                  <c:v>-8.4582000000000004E-2</c:v>
                </c:pt>
                <c:pt idx="4544">
                  <c:v>-8.3542000000000005E-2</c:v>
                </c:pt>
                <c:pt idx="4545">
                  <c:v>-8.2227999999999996E-2</c:v>
                </c:pt>
                <c:pt idx="4546">
                  <c:v>-8.0643999999999993E-2</c:v>
                </c:pt>
                <c:pt idx="4547">
                  <c:v>-7.8794000000000003E-2</c:v>
                </c:pt>
                <c:pt idx="4548">
                  <c:v>-7.6684000000000002E-2</c:v>
                </c:pt>
                <c:pt idx="4549">
                  <c:v>-7.4320999999999998E-2</c:v>
                </c:pt>
                <c:pt idx="4550">
                  <c:v>-7.1711999999999998E-2</c:v>
                </c:pt>
                <c:pt idx="4551">
                  <c:v>-6.8865999999999997E-2</c:v>
                </c:pt>
                <c:pt idx="4552">
                  <c:v>-6.5791000000000002E-2</c:v>
                </c:pt>
                <c:pt idx="4553">
                  <c:v>-6.2497999999999998E-2</c:v>
                </c:pt>
                <c:pt idx="4554">
                  <c:v>-5.8998000000000002E-2</c:v>
                </c:pt>
                <c:pt idx="4555">
                  <c:v>-5.5301000000000003E-2</c:v>
                </c:pt>
                <c:pt idx="4556">
                  <c:v>-5.142E-2</c:v>
                </c:pt>
                <c:pt idx="4557">
                  <c:v>-4.7368E-2</c:v>
                </c:pt>
                <c:pt idx="4558">
                  <c:v>-4.3157000000000001E-2</c:v>
                </c:pt>
                <c:pt idx="4559">
                  <c:v>-3.8802000000000003E-2</c:v>
                </c:pt>
                <c:pt idx="4560">
                  <c:v>-3.4317E-2</c:v>
                </c:pt>
                <c:pt idx="4561">
                  <c:v>-2.9718000000000001E-2</c:v>
                </c:pt>
                <c:pt idx="4562">
                  <c:v>-2.5017999999999999E-2</c:v>
                </c:pt>
                <c:pt idx="4563">
                  <c:v>-2.0235E-2</c:v>
                </c:pt>
                <c:pt idx="4564">
                  <c:v>-1.5383000000000001E-2</c:v>
                </c:pt>
                <c:pt idx="4565">
                  <c:v>-1.0479E-2</c:v>
                </c:pt>
                <c:pt idx="4566">
                  <c:v>-5.5389999999999997E-3</c:v>
                </c:pt>
                <c:pt idx="4567">
                  <c:v>-5.8E-4</c:v>
                </c:pt>
                <c:pt idx="4568">
                  <c:v>4.3819999999999996E-3</c:v>
                </c:pt>
                <c:pt idx="4569">
                  <c:v>9.3299999999999998E-3</c:v>
                </c:pt>
                <c:pt idx="4570">
                  <c:v>1.4248E-2</c:v>
                </c:pt>
                <c:pt idx="4571">
                  <c:v>1.9120000000000002E-2</c:v>
                </c:pt>
                <c:pt idx="4572">
                  <c:v>2.3928000000000001E-2</c:v>
                </c:pt>
                <c:pt idx="4573">
                  <c:v>2.8659E-2</c:v>
                </c:pt>
                <c:pt idx="4574">
                  <c:v>3.3293999999999997E-2</c:v>
                </c:pt>
                <c:pt idx="4575">
                  <c:v>3.7821E-2</c:v>
                </c:pt>
                <c:pt idx="4576">
                  <c:v>4.2222000000000003E-2</c:v>
                </c:pt>
                <c:pt idx="4577">
                  <c:v>4.6484999999999999E-2</c:v>
                </c:pt>
                <c:pt idx="4578">
                  <c:v>5.0595000000000001E-2</c:v>
                </c:pt>
                <c:pt idx="4579">
                  <c:v>5.4538000000000003E-2</c:v>
                </c:pt>
                <c:pt idx="4580">
                  <c:v>5.8302E-2</c:v>
                </c:pt>
                <c:pt idx="4581">
                  <c:v>6.1874999999999999E-2</c:v>
                </c:pt>
                <c:pt idx="4582">
                  <c:v>6.5243999999999996E-2</c:v>
                </c:pt>
                <c:pt idx="4583">
                  <c:v>6.8400000000000002E-2</c:v>
                </c:pt>
                <c:pt idx="4584">
                  <c:v>7.1331000000000006E-2</c:v>
                </c:pt>
                <c:pt idx="4585">
                  <c:v>7.4028999999999998E-2</c:v>
                </c:pt>
                <c:pt idx="4586">
                  <c:v>7.6485999999999998E-2</c:v>
                </c:pt>
                <c:pt idx="4587">
                  <c:v>7.8691999999999998E-2</c:v>
                </c:pt>
                <c:pt idx="4588">
                  <c:v>8.0643000000000006E-2</c:v>
                </c:pt>
                <c:pt idx="4589">
                  <c:v>8.233E-2</c:v>
                </c:pt>
                <c:pt idx="4590">
                  <c:v>8.3751000000000006E-2</c:v>
                </c:pt>
                <c:pt idx="4591">
                  <c:v>8.4899000000000002E-2</c:v>
                </c:pt>
                <c:pt idx="4592">
                  <c:v>8.5773000000000002E-2</c:v>
                </c:pt>
                <c:pt idx="4593">
                  <c:v>8.6369000000000001E-2</c:v>
                </c:pt>
                <c:pt idx="4594">
                  <c:v>8.6685999999999999E-2</c:v>
                </c:pt>
                <c:pt idx="4595">
                  <c:v>8.6722999999999995E-2</c:v>
                </c:pt>
                <c:pt idx="4596">
                  <c:v>8.6481000000000002E-2</c:v>
                </c:pt>
                <c:pt idx="4597">
                  <c:v>8.5960999999999996E-2</c:v>
                </c:pt>
                <c:pt idx="4598">
                  <c:v>8.5165000000000005E-2</c:v>
                </c:pt>
                <c:pt idx="4599">
                  <c:v>8.4096000000000004E-2</c:v>
                </c:pt>
                <c:pt idx="4600">
                  <c:v>8.2757999999999998E-2</c:v>
                </c:pt>
                <c:pt idx="4601">
                  <c:v>8.1155000000000005E-2</c:v>
                </c:pt>
                <c:pt idx="4602">
                  <c:v>7.9293000000000002E-2</c:v>
                </c:pt>
                <c:pt idx="4603">
                  <c:v>7.7178999999999998E-2</c:v>
                </c:pt>
                <c:pt idx="4604">
                  <c:v>7.4818999999999997E-2</c:v>
                </c:pt>
                <c:pt idx="4605">
                  <c:v>7.2220999999999994E-2</c:v>
                </c:pt>
                <c:pt idx="4606">
                  <c:v>6.9393999999999997E-2</c:v>
                </c:pt>
                <c:pt idx="4607">
                  <c:v>6.6346000000000002E-2</c:v>
                </c:pt>
                <c:pt idx="4608">
                  <c:v>6.3089000000000006E-2</c:v>
                </c:pt>
                <c:pt idx="4609">
                  <c:v>5.9632999999999999E-2</c:v>
                </c:pt>
                <c:pt idx="4610">
                  <c:v>5.5988000000000003E-2</c:v>
                </c:pt>
                <c:pt idx="4611">
                  <c:v>5.2165999999999997E-2</c:v>
                </c:pt>
                <c:pt idx="4612">
                  <c:v>4.8180000000000001E-2</c:v>
                </c:pt>
                <c:pt idx="4613">
                  <c:v>4.4042999999999999E-2</c:v>
                </c:pt>
                <c:pt idx="4614">
                  <c:v>3.9766999999999997E-2</c:v>
                </c:pt>
                <c:pt idx="4615">
                  <c:v>3.5366000000000002E-2</c:v>
                </c:pt>
                <c:pt idx="4616">
                  <c:v>3.0855E-2</c:v>
                </c:pt>
                <c:pt idx="4617">
                  <c:v>2.6246999999999999E-2</c:v>
                </c:pt>
                <c:pt idx="4618">
                  <c:v>2.1557E-2</c:v>
                </c:pt>
                <c:pt idx="4619">
                  <c:v>1.6799000000000001E-2</c:v>
                </c:pt>
                <c:pt idx="4620">
                  <c:v>1.1990000000000001E-2</c:v>
                </c:pt>
                <c:pt idx="4621">
                  <c:v>7.143E-3</c:v>
                </c:pt>
                <c:pt idx="4622">
                  <c:v>2.2750000000000001E-3</c:v>
                </c:pt>
                <c:pt idx="4623">
                  <c:v>-2.5990000000000002E-3</c:v>
                </c:pt>
                <c:pt idx="4624">
                  <c:v>-7.4650000000000003E-3</c:v>
                </c:pt>
                <c:pt idx="4625">
                  <c:v>-1.2305999999999999E-2</c:v>
                </c:pt>
                <c:pt idx="4626">
                  <c:v>-1.7107000000000001E-2</c:v>
                </c:pt>
                <c:pt idx="4627">
                  <c:v>-2.1853999999999998E-2</c:v>
                </c:pt>
                <c:pt idx="4628">
                  <c:v>-2.6530000000000001E-2</c:v>
                </c:pt>
                <c:pt idx="4629">
                  <c:v>-3.1122E-2</c:v>
                </c:pt>
                <c:pt idx="4630">
                  <c:v>-3.5615000000000001E-2</c:v>
                </c:pt>
                <c:pt idx="4631">
                  <c:v>-3.9994000000000002E-2</c:v>
                </c:pt>
                <c:pt idx="4632">
                  <c:v>-4.4245E-2</c:v>
                </c:pt>
                <c:pt idx="4633">
                  <c:v>-4.8356000000000003E-2</c:v>
                </c:pt>
                <c:pt idx="4634">
                  <c:v>-5.2311999999999997E-2</c:v>
                </c:pt>
                <c:pt idx="4635">
                  <c:v>-5.6100999999999998E-2</c:v>
                </c:pt>
                <c:pt idx="4636">
                  <c:v>-5.9709999999999999E-2</c:v>
                </c:pt>
                <c:pt idx="4637">
                  <c:v>-6.3129000000000005E-2</c:v>
                </c:pt>
                <c:pt idx="4638">
                  <c:v>-6.6345000000000001E-2</c:v>
                </c:pt>
                <c:pt idx="4639">
                  <c:v>-6.9348999999999994E-2</c:v>
                </c:pt>
                <c:pt idx="4640">
                  <c:v>-7.213E-2</c:v>
                </c:pt>
                <c:pt idx="4641">
                  <c:v>-7.4678999999999995E-2</c:v>
                </c:pt>
                <c:pt idx="4642">
                  <c:v>-7.6988000000000001E-2</c:v>
                </c:pt>
                <c:pt idx="4643">
                  <c:v>-7.9048999999999994E-2</c:v>
                </c:pt>
                <c:pt idx="4644">
                  <c:v>-8.0853999999999995E-2</c:v>
                </c:pt>
                <c:pt idx="4645">
                  <c:v>-8.2399E-2</c:v>
                </c:pt>
                <c:pt idx="4646">
                  <c:v>-8.3677000000000001E-2</c:v>
                </c:pt>
                <c:pt idx="4647">
                  <c:v>-8.4682999999999994E-2</c:v>
                </c:pt>
                <c:pt idx="4648">
                  <c:v>-8.5415000000000005E-2</c:v>
                </c:pt>
                <c:pt idx="4649">
                  <c:v>-8.5869000000000001E-2</c:v>
                </c:pt>
                <c:pt idx="4650">
                  <c:v>-8.6043999999999995E-2</c:v>
                </c:pt>
                <c:pt idx="4651">
                  <c:v>-8.5938000000000001E-2</c:v>
                </c:pt>
                <c:pt idx="4652">
                  <c:v>-8.5551000000000002E-2</c:v>
                </c:pt>
                <c:pt idx="4653">
                  <c:v>-8.4884000000000001E-2</c:v>
                </c:pt>
                <c:pt idx="4654">
                  <c:v>-8.3940000000000001E-2</c:v>
                </c:pt>
                <c:pt idx="4655">
                  <c:v>-8.2719000000000001E-2</c:v>
                </c:pt>
                <c:pt idx="4656">
                  <c:v>-8.1227999999999995E-2</c:v>
                </c:pt>
                <c:pt idx="4657">
                  <c:v>-7.9468999999999998E-2</c:v>
                </c:pt>
                <c:pt idx="4658">
                  <c:v>-7.7448000000000003E-2</c:v>
                </c:pt>
                <c:pt idx="4659">
                  <c:v>-7.5171000000000002E-2</c:v>
                </c:pt>
                <c:pt idx="4660">
                  <c:v>-7.2646000000000002E-2</c:v>
                </c:pt>
                <c:pt idx="4661">
                  <c:v>-6.9880999999999999E-2</c:v>
                </c:pt>
                <c:pt idx="4662">
                  <c:v>-6.6883999999999999E-2</c:v>
                </c:pt>
                <c:pt idx="4663">
                  <c:v>-6.3664999999999999E-2</c:v>
                </c:pt>
                <c:pt idx="4664">
                  <c:v>-6.0234999999999997E-2</c:v>
                </c:pt>
                <c:pt idx="4665">
                  <c:v>-5.6605000000000003E-2</c:v>
                </c:pt>
                <c:pt idx="4666">
                  <c:v>-5.2786E-2</c:v>
                </c:pt>
                <c:pt idx="4667">
                  <c:v>-4.8791000000000001E-2</c:v>
                </c:pt>
                <c:pt idx="4668">
                  <c:v>-4.4632999999999999E-2</c:v>
                </c:pt>
                <c:pt idx="4669">
                  <c:v>-4.0326000000000001E-2</c:v>
                </c:pt>
                <c:pt idx="4670">
                  <c:v>-3.5885E-2</c:v>
                </c:pt>
                <c:pt idx="4671">
                  <c:v>-3.1322999999999997E-2</c:v>
                </c:pt>
                <c:pt idx="4672">
                  <c:v>-2.6655999999999999E-2</c:v>
                </c:pt>
                <c:pt idx="4673">
                  <c:v>-2.1899999999999999E-2</c:v>
                </c:pt>
                <c:pt idx="4674">
                  <c:v>-1.7069999999999998E-2</c:v>
                </c:pt>
                <c:pt idx="4675">
                  <c:v>-1.2182E-2</c:v>
                </c:pt>
                <c:pt idx="4676">
                  <c:v>-7.2529999999999999E-3</c:v>
                </c:pt>
                <c:pt idx="4677">
                  <c:v>-2.2980000000000001E-3</c:v>
                </c:pt>
                <c:pt idx="4678">
                  <c:v>2.6640000000000001E-3</c:v>
                </c:pt>
                <c:pt idx="4679">
                  <c:v>7.6189999999999999E-3</c:v>
                </c:pt>
                <c:pt idx="4680">
                  <c:v>1.255E-2</c:v>
                </c:pt>
                <c:pt idx="4681">
                  <c:v>1.7439E-2</c:v>
                </c:pt>
                <c:pt idx="4682">
                  <c:v>2.2270999999999999E-2</c:v>
                </c:pt>
                <c:pt idx="4683">
                  <c:v>2.7029999999999998E-2</c:v>
                </c:pt>
                <c:pt idx="4684">
                  <c:v>3.1699999999999999E-2</c:v>
                </c:pt>
                <c:pt idx="4685">
                  <c:v>3.6266E-2</c:v>
                </c:pt>
                <c:pt idx="4686">
                  <c:v>4.0711999999999998E-2</c:v>
                </c:pt>
                <c:pt idx="4687">
                  <c:v>4.5025000000000003E-2</c:v>
                </c:pt>
                <c:pt idx="4688">
                  <c:v>4.9188999999999997E-2</c:v>
                </c:pt>
                <c:pt idx="4689">
                  <c:v>5.3191000000000002E-2</c:v>
                </c:pt>
                <c:pt idx="4690">
                  <c:v>5.7017999999999999E-2</c:v>
                </c:pt>
                <c:pt idx="4691">
                  <c:v>6.0657999999999997E-2</c:v>
                </c:pt>
                <c:pt idx="4692">
                  <c:v>6.4099000000000003E-2</c:v>
                </c:pt>
                <c:pt idx="4693">
                  <c:v>6.7329E-2</c:v>
                </c:pt>
                <c:pt idx="4694">
                  <c:v>7.0338999999999999E-2</c:v>
                </c:pt>
                <c:pt idx="4695">
                  <c:v>7.3119000000000003E-2</c:v>
                </c:pt>
                <c:pt idx="4696">
                  <c:v>7.5659000000000004E-2</c:v>
                </c:pt>
                <c:pt idx="4697">
                  <c:v>7.7952999999999995E-2</c:v>
                </c:pt>
                <c:pt idx="4698">
                  <c:v>7.9991999999999994E-2</c:v>
                </c:pt>
                <c:pt idx="4699">
                  <c:v>8.1770999999999996E-2</c:v>
                </c:pt>
                <c:pt idx="4700">
                  <c:v>8.3283999999999997E-2</c:v>
                </c:pt>
                <c:pt idx="4701">
                  <c:v>8.4527000000000005E-2</c:v>
                </c:pt>
                <c:pt idx="4702">
                  <c:v>8.5496000000000003E-2</c:v>
                </c:pt>
                <c:pt idx="4703">
                  <c:v>8.6188000000000001E-2</c:v>
                </c:pt>
                <c:pt idx="4704">
                  <c:v>8.6600999999999997E-2</c:v>
                </c:pt>
                <c:pt idx="4705">
                  <c:v>8.6735000000000007E-2</c:v>
                </c:pt>
                <c:pt idx="4706">
                  <c:v>8.6588999999999999E-2</c:v>
                </c:pt>
                <c:pt idx="4707">
                  <c:v>8.6165000000000005E-2</c:v>
                </c:pt>
                <c:pt idx="4708">
                  <c:v>8.5463999999999998E-2</c:v>
                </c:pt>
                <c:pt idx="4709">
                  <c:v>8.4487999999999994E-2</c:v>
                </c:pt>
                <c:pt idx="4710">
                  <c:v>8.3242999999999998E-2</c:v>
                </c:pt>
                <c:pt idx="4711">
                  <c:v>8.1729999999999997E-2</c:v>
                </c:pt>
                <c:pt idx="4712">
                  <c:v>7.9957E-2</c:v>
                </c:pt>
                <c:pt idx="4713">
                  <c:v>7.7928999999999998E-2</c:v>
                </c:pt>
                <c:pt idx="4714">
                  <c:v>7.5652999999999998E-2</c:v>
                </c:pt>
                <c:pt idx="4715">
                  <c:v>7.3136000000000007E-2</c:v>
                </c:pt>
                <c:pt idx="4716">
                  <c:v>7.0387000000000005E-2</c:v>
                </c:pt>
                <c:pt idx="4717">
                  <c:v>6.7415000000000003E-2</c:v>
                </c:pt>
                <c:pt idx="4718">
                  <c:v>6.4228999999999994E-2</c:v>
                </c:pt>
                <c:pt idx="4719">
                  <c:v>6.0839999999999998E-2</c:v>
                </c:pt>
                <c:pt idx="4720">
                  <c:v>5.7258000000000003E-2</c:v>
                </c:pt>
                <c:pt idx="4721">
                  <c:v>5.3496000000000002E-2</c:v>
                </c:pt>
                <c:pt idx="4722">
                  <c:v>4.9565999999999999E-2</c:v>
                </c:pt>
                <c:pt idx="4723">
                  <c:v>4.5478999999999999E-2</c:v>
                </c:pt>
                <c:pt idx="4724">
                  <c:v>4.1249000000000001E-2</c:v>
                </c:pt>
                <c:pt idx="4725">
                  <c:v>3.6889999999999999E-2</c:v>
                </c:pt>
                <c:pt idx="4726">
                  <c:v>3.2414999999999999E-2</c:v>
                </c:pt>
                <c:pt idx="4727">
                  <c:v>2.7838999999999999E-2</c:v>
                </c:pt>
                <c:pt idx="4728">
                  <c:v>2.3175000000000001E-2</c:v>
                </c:pt>
                <c:pt idx="4729">
                  <c:v>1.8440000000000002E-2</c:v>
                </c:pt>
                <c:pt idx="4730">
                  <c:v>1.3646E-2</c:v>
                </c:pt>
                <c:pt idx="4731">
                  <c:v>8.8109999999999994E-3</c:v>
                </c:pt>
                <c:pt idx="4732">
                  <c:v>3.9490000000000003E-3</c:v>
                </c:pt>
                <c:pt idx="4733">
                  <c:v>-9.2500000000000004E-4</c:v>
                </c:pt>
                <c:pt idx="4734">
                  <c:v>-5.7959999999999999E-3</c:v>
                </c:pt>
                <c:pt idx="4735">
                  <c:v>-1.0647E-2</c:v>
                </c:pt>
                <c:pt idx="4736">
                  <c:v>-1.5464E-2</c:v>
                </c:pt>
                <c:pt idx="4737">
                  <c:v>-2.0230999999999999E-2</c:v>
                </c:pt>
                <c:pt idx="4738">
                  <c:v>-2.4933E-2</c:v>
                </c:pt>
                <c:pt idx="4739">
                  <c:v>-2.9555999999999999E-2</c:v>
                </c:pt>
                <c:pt idx="4740">
                  <c:v>-3.4084000000000003E-2</c:v>
                </c:pt>
                <c:pt idx="4741">
                  <c:v>-3.8503999999999997E-2</c:v>
                </c:pt>
                <c:pt idx="4742">
                  <c:v>-4.2800999999999999E-2</c:v>
                </c:pt>
                <c:pt idx="4743">
                  <c:v>-4.6961999999999997E-2</c:v>
                </c:pt>
                <c:pt idx="4744">
                  <c:v>-5.0972999999999997E-2</c:v>
                </c:pt>
                <c:pt idx="4745">
                  <c:v>-5.4820000000000001E-2</c:v>
                </c:pt>
                <c:pt idx="4746">
                  <c:v>-5.8493000000000003E-2</c:v>
                </c:pt>
                <c:pt idx="4747">
                  <c:v>-6.1978999999999999E-2</c:v>
                </c:pt>
                <c:pt idx="4748">
                  <c:v>-6.5266000000000005E-2</c:v>
                </c:pt>
                <c:pt idx="4749">
                  <c:v>-6.8344000000000002E-2</c:v>
                </c:pt>
                <c:pt idx="4750">
                  <c:v>-7.1203000000000002E-2</c:v>
                </c:pt>
                <c:pt idx="4751">
                  <c:v>-7.3832999999999996E-2</c:v>
                </c:pt>
                <c:pt idx="4752">
                  <c:v>-7.6226000000000002E-2</c:v>
                </c:pt>
                <c:pt idx="4753">
                  <c:v>-7.8372999999999998E-2</c:v>
                </c:pt>
                <c:pt idx="4754">
                  <c:v>-8.0268000000000006E-2</c:v>
                </c:pt>
                <c:pt idx="4755">
                  <c:v>-8.1903000000000004E-2</c:v>
                </c:pt>
                <c:pt idx="4756">
                  <c:v>-8.3273E-2</c:v>
                </c:pt>
                <c:pt idx="4757">
                  <c:v>-8.4374000000000005E-2</c:v>
                </c:pt>
                <c:pt idx="4758">
                  <c:v>-8.5200999999999999E-2</c:v>
                </c:pt>
                <c:pt idx="4759">
                  <c:v>-8.5750999999999994E-2</c:v>
                </c:pt>
                <c:pt idx="4760">
                  <c:v>-8.6022000000000001E-2</c:v>
                </c:pt>
                <c:pt idx="4761">
                  <c:v>-8.6013000000000006E-2</c:v>
                </c:pt>
                <c:pt idx="4762">
                  <c:v>-8.5722999999999994E-2</c:v>
                </c:pt>
                <c:pt idx="4763">
                  <c:v>-8.5152000000000005E-2</c:v>
                </c:pt>
                <c:pt idx="4764">
                  <c:v>-8.4303000000000003E-2</c:v>
                </c:pt>
                <c:pt idx="4765">
                  <c:v>-8.3178000000000002E-2</c:v>
                </c:pt>
                <c:pt idx="4766">
                  <c:v>-8.1779000000000004E-2</c:v>
                </c:pt>
                <c:pt idx="4767">
                  <c:v>-8.0112000000000003E-2</c:v>
                </c:pt>
                <c:pt idx="4768">
                  <c:v>-7.8179999999999999E-2</c:v>
                </c:pt>
                <c:pt idx="4769">
                  <c:v>-7.5991000000000003E-2</c:v>
                </c:pt>
                <c:pt idx="4770">
                  <c:v>-7.3551000000000005E-2</c:v>
                </c:pt>
                <c:pt idx="4771">
                  <c:v>-7.0868E-2</c:v>
                </c:pt>
                <c:pt idx="4772">
                  <c:v>-6.7949999999999997E-2</c:v>
                </c:pt>
                <c:pt idx="4773">
                  <c:v>-6.4806000000000002E-2</c:v>
                </c:pt>
                <c:pt idx="4774">
                  <c:v>-6.1448000000000003E-2</c:v>
                </c:pt>
                <c:pt idx="4775">
                  <c:v>-5.7884999999999999E-2</c:v>
                </c:pt>
                <c:pt idx="4776">
                  <c:v>-5.4129999999999998E-2</c:v>
                </c:pt>
                <c:pt idx="4777">
                  <c:v>-5.0194000000000003E-2</c:v>
                </c:pt>
                <c:pt idx="4778">
                  <c:v>-4.6091E-2</c:v>
                </c:pt>
                <c:pt idx="4779">
                  <c:v>-4.1834000000000003E-2</c:v>
                </c:pt>
                <c:pt idx="4780">
                  <c:v>-3.7437999999999999E-2</c:v>
                </c:pt>
                <c:pt idx="4781">
                  <c:v>-3.2915E-2</c:v>
                </c:pt>
                <c:pt idx="4782">
                  <c:v>-2.8282999999999999E-2</c:v>
                </c:pt>
                <c:pt idx="4783">
                  <c:v>-2.3556000000000001E-2</c:v>
                </c:pt>
                <c:pt idx="4784">
                  <c:v>-1.8748999999999998E-2</c:v>
                </c:pt>
                <c:pt idx="4785">
                  <c:v>-1.3879000000000001E-2</c:v>
                </c:pt>
                <c:pt idx="4786">
                  <c:v>-8.9630000000000005E-3</c:v>
                </c:pt>
                <c:pt idx="4787">
                  <c:v>-4.0150000000000003E-3</c:v>
                </c:pt>
                <c:pt idx="4788">
                  <c:v>9.4700000000000003E-4</c:v>
                </c:pt>
                <c:pt idx="4789">
                  <c:v>5.9059999999999998E-3</c:v>
                </c:pt>
                <c:pt idx="4790">
                  <c:v>1.0847000000000001E-2</c:v>
                </c:pt>
                <c:pt idx="4791">
                  <c:v>1.5751999999999999E-2</c:v>
                </c:pt>
                <c:pt idx="4792">
                  <c:v>2.0605999999999999E-2</c:v>
                </c:pt>
                <c:pt idx="4793">
                  <c:v>2.5392000000000001E-2</c:v>
                </c:pt>
                <c:pt idx="4794">
                  <c:v>3.0093999999999999E-2</c:v>
                </c:pt>
                <c:pt idx="4795">
                  <c:v>3.4698E-2</c:v>
                </c:pt>
                <c:pt idx="4796">
                  <c:v>3.9187E-2</c:v>
                </c:pt>
                <c:pt idx="4797">
                  <c:v>4.3547000000000002E-2</c:v>
                </c:pt>
                <c:pt idx="4798">
                  <c:v>4.7764000000000001E-2</c:v>
                </c:pt>
                <c:pt idx="4799">
                  <c:v>5.1823000000000001E-2</c:v>
                </c:pt>
                <c:pt idx="4800">
                  <c:v>5.5711999999999998E-2</c:v>
                </c:pt>
                <c:pt idx="4801">
                  <c:v>5.9417999999999999E-2</c:v>
                </c:pt>
                <c:pt idx="4802">
                  <c:v>6.2928999999999999E-2</c:v>
                </c:pt>
                <c:pt idx="4803">
                  <c:v>6.6233E-2</c:v>
                </c:pt>
                <c:pt idx="4804">
                  <c:v>6.9320000000000007E-2</c:v>
                </c:pt>
                <c:pt idx="4805">
                  <c:v>7.2179999999999994E-2</c:v>
                </c:pt>
                <c:pt idx="4806">
                  <c:v>7.4803999999999995E-2</c:v>
                </c:pt>
                <c:pt idx="4807">
                  <c:v>7.7184000000000003E-2</c:v>
                </c:pt>
                <c:pt idx="4808">
                  <c:v>7.9311999999999994E-2</c:v>
                </c:pt>
                <c:pt idx="4809">
                  <c:v>8.1181000000000003E-2</c:v>
                </c:pt>
                <c:pt idx="4810">
                  <c:v>8.2785999999999998E-2</c:v>
                </c:pt>
                <c:pt idx="4811">
                  <c:v>8.4123000000000003E-2</c:v>
                </c:pt>
                <c:pt idx="4812">
                  <c:v>8.5185999999999998E-2</c:v>
                </c:pt>
                <c:pt idx="4813">
                  <c:v>8.5973999999999995E-2</c:v>
                </c:pt>
                <c:pt idx="4814">
                  <c:v>8.6483000000000004E-2</c:v>
                </c:pt>
                <c:pt idx="4815">
                  <c:v>8.6713999999999999E-2</c:v>
                </c:pt>
                <c:pt idx="4816">
                  <c:v>8.6664000000000005E-2</c:v>
                </c:pt>
                <c:pt idx="4817">
                  <c:v>8.6335999999999996E-2</c:v>
                </c:pt>
                <c:pt idx="4818">
                  <c:v>8.5730000000000001E-2</c:v>
                </c:pt>
                <c:pt idx="4819">
                  <c:v>8.4848999999999994E-2</c:v>
                </c:pt>
                <c:pt idx="4820">
                  <c:v>8.3696000000000007E-2</c:v>
                </c:pt>
                <c:pt idx="4821">
                  <c:v>8.2275000000000001E-2</c:v>
                </c:pt>
                <c:pt idx="4822">
                  <c:v>8.0590999999999996E-2</c:v>
                </c:pt>
                <c:pt idx="4823">
                  <c:v>7.8649999999999998E-2</c:v>
                </c:pt>
                <c:pt idx="4824">
                  <c:v>7.6458999999999999E-2</c:v>
                </c:pt>
                <c:pt idx="4825">
                  <c:v>7.4024000000000006E-2</c:v>
                </c:pt>
                <c:pt idx="4826">
                  <c:v>7.1354000000000001E-2</c:v>
                </c:pt>
                <c:pt idx="4827">
                  <c:v>6.8458000000000005E-2</c:v>
                </c:pt>
                <c:pt idx="4828">
                  <c:v>6.5343999999999999E-2</c:v>
                </c:pt>
                <c:pt idx="4829">
                  <c:v>6.2024000000000003E-2</c:v>
                </c:pt>
                <c:pt idx="4830">
                  <c:v>5.8507999999999998E-2</c:v>
                </c:pt>
                <c:pt idx="4831">
                  <c:v>5.4807000000000002E-2</c:v>
                </c:pt>
                <c:pt idx="4832">
                  <c:v>5.0932999999999999E-2</c:v>
                </c:pt>
                <c:pt idx="4833">
                  <c:v>4.6899000000000003E-2</c:v>
                </c:pt>
                <c:pt idx="4834">
                  <c:v>4.2716999999999998E-2</c:v>
                </c:pt>
                <c:pt idx="4835">
                  <c:v>3.8400999999999998E-2</c:v>
                </c:pt>
                <c:pt idx="4836">
                  <c:v>3.3964000000000001E-2</c:v>
                </c:pt>
                <c:pt idx="4837">
                  <c:v>2.9420999999999999E-2</c:v>
                </c:pt>
                <c:pt idx="4838">
                  <c:v>2.4785999999999999E-2</c:v>
                </c:pt>
                <c:pt idx="4839">
                  <c:v>2.0073000000000001E-2</c:v>
                </c:pt>
                <c:pt idx="4840">
                  <c:v>1.5298000000000001E-2</c:v>
                </c:pt>
                <c:pt idx="4841">
                  <c:v>1.0475999999999999E-2</c:v>
                </c:pt>
                <c:pt idx="4842">
                  <c:v>5.6210000000000001E-3</c:v>
                </c:pt>
                <c:pt idx="4843">
                  <c:v>7.4899999999999999E-4</c:v>
                </c:pt>
                <c:pt idx="4844">
                  <c:v>-4.1240000000000001E-3</c:v>
                </c:pt>
                <c:pt idx="4845">
                  <c:v>-8.9829999999999997E-3</c:v>
                </c:pt>
                <c:pt idx="4846">
                  <c:v>-1.3814E-2</c:v>
                </c:pt>
                <c:pt idx="4847">
                  <c:v>-1.8599999999999998E-2</c:v>
                </c:pt>
                <c:pt idx="4848">
                  <c:v>-2.3326E-2</c:v>
                </c:pt>
                <c:pt idx="4849">
                  <c:v>-2.7977999999999999E-2</c:v>
                </c:pt>
                <c:pt idx="4850">
                  <c:v>-3.2541E-2</c:v>
                </c:pt>
                <c:pt idx="4851">
                  <c:v>-3.6999999999999998E-2</c:v>
                </c:pt>
                <c:pt idx="4852">
                  <c:v>-4.1341000000000003E-2</c:v>
                </c:pt>
                <c:pt idx="4853">
                  <c:v>-4.555E-2</c:v>
                </c:pt>
                <c:pt idx="4854">
                  <c:v>-4.9613999999999998E-2</c:v>
                </c:pt>
                <c:pt idx="4855">
                  <c:v>-5.3518999999999997E-2</c:v>
                </c:pt>
                <c:pt idx="4856">
                  <c:v>-5.7253999999999999E-2</c:v>
                </c:pt>
                <c:pt idx="4857">
                  <c:v>-6.0804999999999998E-2</c:v>
                </c:pt>
                <c:pt idx="4858">
                  <c:v>-6.4161999999999997E-2</c:v>
                </c:pt>
                <c:pt idx="4859">
                  <c:v>-6.7312999999999998E-2</c:v>
                </c:pt>
                <c:pt idx="4860">
                  <c:v>-7.0249000000000006E-2</c:v>
                </c:pt>
                <c:pt idx="4861">
                  <c:v>-7.2958999999999996E-2</c:v>
                </c:pt>
                <c:pt idx="4862">
                  <c:v>-7.5435000000000002E-2</c:v>
                </c:pt>
                <c:pt idx="4863">
                  <c:v>-7.7667E-2</c:v>
                </c:pt>
                <c:pt idx="4864">
                  <c:v>-7.9649999999999999E-2</c:v>
                </c:pt>
                <c:pt idx="4865">
                  <c:v>-8.1375000000000003E-2</c:v>
                </c:pt>
                <c:pt idx="4866">
                  <c:v>-8.2836999999999994E-2</c:v>
                </c:pt>
                <c:pt idx="4867">
                  <c:v>-8.4030999999999995E-2</c:v>
                </c:pt>
                <c:pt idx="4868">
                  <c:v>-8.4953000000000001E-2</c:v>
                </c:pt>
                <c:pt idx="4869">
                  <c:v>-8.5598999999999995E-2</c:v>
                </c:pt>
                <c:pt idx="4870">
                  <c:v>-8.5966000000000001E-2</c:v>
                </c:pt>
                <c:pt idx="4871">
                  <c:v>-8.6054000000000005E-2</c:v>
                </c:pt>
                <c:pt idx="4872">
                  <c:v>-8.5861000000000007E-2</c:v>
                </c:pt>
                <c:pt idx="4873">
                  <c:v>-8.5387000000000005E-2</c:v>
                </c:pt>
                <c:pt idx="4874">
                  <c:v>-8.4634000000000001E-2</c:v>
                </c:pt>
                <c:pt idx="4875">
                  <c:v>-8.3602999999999997E-2</c:v>
                </c:pt>
                <c:pt idx="4876">
                  <c:v>-8.2297999999999996E-2</c:v>
                </c:pt>
                <c:pt idx="4877">
                  <c:v>-8.0723000000000003E-2</c:v>
                </c:pt>
                <c:pt idx="4878">
                  <c:v>-7.8881999999999994E-2</c:v>
                </c:pt>
                <c:pt idx="4879">
                  <c:v>-7.6781000000000002E-2</c:v>
                </c:pt>
                <c:pt idx="4880">
                  <c:v>-7.4426999999999993E-2</c:v>
                </c:pt>
                <c:pt idx="4881">
                  <c:v>-7.1826000000000001E-2</c:v>
                </c:pt>
                <c:pt idx="4882">
                  <c:v>-6.8987999999999994E-2</c:v>
                </c:pt>
                <c:pt idx="4883">
                  <c:v>-6.5920999999999993E-2</c:v>
                </c:pt>
                <c:pt idx="4884">
                  <c:v>-6.2635999999999997E-2</c:v>
                </c:pt>
                <c:pt idx="4885">
                  <c:v>-5.9142E-2</c:v>
                </c:pt>
                <c:pt idx="4886">
                  <c:v>-5.5452000000000001E-2</c:v>
                </c:pt>
                <c:pt idx="4887">
                  <c:v>-5.1576999999999998E-2</c:v>
                </c:pt>
                <c:pt idx="4888">
                  <c:v>-4.7530000000000003E-2</c:v>
                </c:pt>
                <c:pt idx="4889">
                  <c:v>-4.3325000000000002E-2</c:v>
                </c:pt>
                <c:pt idx="4890">
                  <c:v>-3.8975000000000003E-2</c:v>
                </c:pt>
                <c:pt idx="4891">
                  <c:v>-3.4493999999999997E-2</c:v>
                </c:pt>
                <c:pt idx="4892">
                  <c:v>-2.9898000000000001E-2</c:v>
                </c:pt>
                <c:pt idx="4893">
                  <c:v>-2.5201999999999999E-2</c:v>
                </c:pt>
                <c:pt idx="4894">
                  <c:v>-2.0421000000000002E-2</c:v>
                </c:pt>
                <c:pt idx="4895">
                  <c:v>-1.5571E-2</c:v>
                </c:pt>
                <c:pt idx="4896">
                  <c:v>-1.0669E-2</c:v>
                </c:pt>
                <c:pt idx="4897">
                  <c:v>-5.7299999999999999E-3</c:v>
                </c:pt>
                <c:pt idx="4898">
                  <c:v>-7.7099999999999998E-4</c:v>
                </c:pt>
                <c:pt idx="4899">
                  <c:v>4.1910000000000003E-3</c:v>
                </c:pt>
                <c:pt idx="4900">
                  <c:v>9.1400000000000006E-3</c:v>
                </c:pt>
                <c:pt idx="4901">
                  <c:v>1.4059E-2</c:v>
                </c:pt>
                <c:pt idx="4902">
                  <c:v>1.8932000000000001E-2</c:v>
                </c:pt>
                <c:pt idx="4903">
                  <c:v>2.3744000000000001E-2</c:v>
                </c:pt>
                <c:pt idx="4904">
                  <c:v>2.8476999999999999E-2</c:v>
                </c:pt>
                <c:pt idx="4905">
                  <c:v>3.3116E-2</c:v>
                </c:pt>
                <c:pt idx="4906">
                  <c:v>3.7645999999999999E-2</c:v>
                </c:pt>
                <c:pt idx="4907">
                  <c:v>4.2053E-2</c:v>
                </c:pt>
                <c:pt idx="4908">
                  <c:v>4.632E-2</c:v>
                </c:pt>
                <c:pt idx="4909">
                  <c:v>5.0436000000000002E-2</c:v>
                </c:pt>
                <c:pt idx="4910">
                  <c:v>5.4385000000000003E-2</c:v>
                </c:pt>
                <c:pt idx="4911">
                  <c:v>5.8154999999999998E-2</c:v>
                </c:pt>
                <c:pt idx="4912">
                  <c:v>6.1734999999999998E-2</c:v>
                </c:pt>
                <c:pt idx="4913">
                  <c:v>6.5111000000000002E-2</c:v>
                </c:pt>
                <c:pt idx="4914">
                  <c:v>6.8274000000000001E-2</c:v>
                </c:pt>
                <c:pt idx="4915">
                  <c:v>7.1214E-2</c:v>
                </c:pt>
                <c:pt idx="4916">
                  <c:v>7.392E-2</c:v>
                </c:pt>
                <c:pt idx="4917">
                  <c:v>7.6384999999999995E-2</c:v>
                </c:pt>
                <c:pt idx="4918">
                  <c:v>7.8600000000000003E-2</c:v>
                </c:pt>
                <c:pt idx="4919">
                  <c:v>8.0560000000000007E-2</c:v>
                </c:pt>
                <c:pt idx="4920">
                  <c:v>8.2256999999999997E-2</c:v>
                </c:pt>
                <c:pt idx="4921">
                  <c:v>8.3685999999999997E-2</c:v>
                </c:pt>
                <c:pt idx="4922">
                  <c:v>8.4844000000000003E-2</c:v>
                </c:pt>
                <c:pt idx="4923">
                  <c:v>8.5726999999999998E-2</c:v>
                </c:pt>
                <c:pt idx="4924">
                  <c:v>8.6332999999999993E-2</c:v>
                </c:pt>
                <c:pt idx="4925">
                  <c:v>8.6660000000000001E-2</c:v>
                </c:pt>
                <c:pt idx="4926">
                  <c:v>8.6707000000000006E-2</c:v>
                </c:pt>
                <c:pt idx="4927">
                  <c:v>8.6474999999999996E-2</c:v>
                </c:pt>
                <c:pt idx="4928">
                  <c:v>8.5963999999999999E-2</c:v>
                </c:pt>
                <c:pt idx="4929">
                  <c:v>8.5178000000000004E-2</c:v>
                </c:pt>
                <c:pt idx="4930">
                  <c:v>8.4117999999999998E-2</c:v>
                </c:pt>
                <c:pt idx="4931">
                  <c:v>8.2789000000000001E-2</c:v>
                </c:pt>
                <c:pt idx="4932">
                  <c:v>8.1195000000000003E-2</c:v>
                </c:pt>
                <c:pt idx="4933">
                  <c:v>7.9341999999999996E-2</c:v>
                </c:pt>
                <c:pt idx="4934">
                  <c:v>7.7235999999999999E-2</c:v>
                </c:pt>
                <c:pt idx="4935">
                  <c:v>7.4884999999999993E-2</c:v>
                </c:pt>
                <c:pt idx="4936">
                  <c:v>7.2294999999999998E-2</c:v>
                </c:pt>
                <c:pt idx="4937">
                  <c:v>6.9474999999999995E-2</c:v>
                </c:pt>
                <c:pt idx="4938">
                  <c:v>6.6435999999999995E-2</c:v>
                </c:pt>
                <c:pt idx="4939">
                  <c:v>6.3186000000000006E-2</c:v>
                </c:pt>
                <c:pt idx="4940">
                  <c:v>5.9735999999999997E-2</c:v>
                </c:pt>
                <c:pt idx="4941">
                  <c:v>5.6097000000000001E-2</c:v>
                </c:pt>
                <c:pt idx="4942">
                  <c:v>5.2281000000000001E-2</c:v>
                </c:pt>
                <c:pt idx="4943">
                  <c:v>4.8300999999999997E-2</c:v>
                </c:pt>
                <c:pt idx="4944">
                  <c:v>4.4169E-2</c:v>
                </c:pt>
                <c:pt idx="4945">
                  <c:v>3.9897000000000002E-2</c:v>
                </c:pt>
                <c:pt idx="4946">
                  <c:v>3.5500999999999998E-2</c:v>
                </c:pt>
                <c:pt idx="4947">
                  <c:v>3.0993E-2</c:v>
                </c:pt>
                <c:pt idx="4948">
                  <c:v>2.6388000000000002E-2</c:v>
                </c:pt>
                <c:pt idx="4949">
                  <c:v>2.1700000000000001E-2</c:v>
                </c:pt>
                <c:pt idx="4950">
                  <c:v>1.6945000000000002E-2</c:v>
                </c:pt>
                <c:pt idx="4951">
                  <c:v>1.2137E-2</c:v>
                </c:pt>
                <c:pt idx="4952">
                  <c:v>7.2919999999999999E-3</c:v>
                </c:pt>
                <c:pt idx="4953">
                  <c:v>2.4239999999999999E-3</c:v>
                </c:pt>
                <c:pt idx="4954">
                  <c:v>-2.4499999999999999E-3</c:v>
                </c:pt>
                <c:pt idx="4955">
                  <c:v>-7.3159999999999996E-3</c:v>
                </c:pt>
                <c:pt idx="4956">
                  <c:v>-1.2158E-2</c:v>
                </c:pt>
                <c:pt idx="4957">
                  <c:v>-1.6961E-2</c:v>
                </c:pt>
                <c:pt idx="4958">
                  <c:v>-2.171E-2</c:v>
                </c:pt>
                <c:pt idx="4959">
                  <c:v>-2.6388999999999999E-2</c:v>
                </c:pt>
                <c:pt idx="4960">
                  <c:v>-3.0984000000000001E-2</c:v>
                </c:pt>
                <c:pt idx="4961">
                  <c:v>-3.5480999999999999E-2</c:v>
                </c:pt>
                <c:pt idx="4962">
                  <c:v>-3.9863999999999997E-2</c:v>
                </c:pt>
                <c:pt idx="4963">
                  <c:v>-4.4119999999999999E-2</c:v>
                </c:pt>
                <c:pt idx="4964">
                  <c:v>-4.8236000000000001E-2</c:v>
                </c:pt>
                <c:pt idx="4965">
                  <c:v>-5.2197E-2</c:v>
                </c:pt>
                <c:pt idx="4966">
                  <c:v>-5.5992E-2</c:v>
                </c:pt>
                <c:pt idx="4967">
                  <c:v>-5.9608000000000001E-2</c:v>
                </c:pt>
                <c:pt idx="4968">
                  <c:v>-6.3033000000000006E-2</c:v>
                </c:pt>
                <c:pt idx="4969">
                  <c:v>-6.6256999999999996E-2</c:v>
                </c:pt>
                <c:pt idx="4970">
                  <c:v>-6.9267999999999996E-2</c:v>
                </c:pt>
                <c:pt idx="4971">
                  <c:v>-7.2056999999999996E-2</c:v>
                </c:pt>
                <c:pt idx="4972">
                  <c:v>-7.4614E-2</c:v>
                </c:pt>
                <c:pt idx="4973">
                  <c:v>-7.6930999999999999E-2</c:v>
                </c:pt>
                <c:pt idx="4974">
                  <c:v>-7.9001000000000002E-2</c:v>
                </c:pt>
                <c:pt idx="4975">
                  <c:v>-8.0814999999999998E-2</c:v>
                </c:pt>
                <c:pt idx="4976">
                  <c:v>-8.2368999999999998E-2</c:v>
                </c:pt>
                <c:pt idx="4977">
                  <c:v>-8.3655999999999994E-2</c:v>
                </c:pt>
                <c:pt idx="4978">
                  <c:v>-8.4671999999999997E-2</c:v>
                </c:pt>
                <c:pt idx="4979">
                  <c:v>-8.5413000000000003E-2</c:v>
                </c:pt>
                <c:pt idx="4980">
                  <c:v>-8.5876999999999995E-2</c:v>
                </c:pt>
                <c:pt idx="4981">
                  <c:v>-8.6060999999999999E-2</c:v>
                </c:pt>
                <c:pt idx="4982">
                  <c:v>-8.5965E-2</c:v>
                </c:pt>
                <c:pt idx="4983">
                  <c:v>-8.5587999999999997E-2</c:v>
                </c:pt>
                <c:pt idx="4984">
                  <c:v>-8.4931000000000006E-2</c:v>
                </c:pt>
                <c:pt idx="4985">
                  <c:v>-8.3996000000000001E-2</c:v>
                </c:pt>
                <c:pt idx="4986">
                  <c:v>-8.2784999999999997E-2</c:v>
                </c:pt>
                <c:pt idx="4987">
                  <c:v>-8.1303E-2</c:v>
                </c:pt>
                <c:pt idx="4988">
                  <c:v>-7.9552999999999999E-2</c:v>
                </c:pt>
                <c:pt idx="4989">
                  <c:v>-7.7539999999999998E-2</c:v>
                </c:pt>
                <c:pt idx="4990">
                  <c:v>-7.5273000000000007E-2</c:v>
                </c:pt>
                <c:pt idx="4991">
                  <c:v>-7.2756000000000001E-2</c:v>
                </c:pt>
                <c:pt idx="4992">
                  <c:v>-6.9999000000000006E-2</c:v>
                </c:pt>
                <c:pt idx="4993">
                  <c:v>-6.701E-2</c:v>
                </c:pt>
                <c:pt idx="4994">
                  <c:v>-6.3798999999999995E-2</c:v>
                </c:pt>
                <c:pt idx="4995">
                  <c:v>-6.0375999999999999E-2</c:v>
                </c:pt>
                <c:pt idx="4996">
                  <c:v>-5.6751999999999997E-2</c:v>
                </c:pt>
                <c:pt idx="4997">
                  <c:v>-5.29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D85-B245-8A3E-DBBE24900FD9}"/>
            </c:ext>
          </c:extLst>
        </c:ser>
        <c:ser>
          <c:idx val="8"/>
          <c:order val="10"/>
          <c:tx>
            <c:strRef>
              <c:f>Model!$E$1:$E$2</c:f>
              <c:strCache>
                <c:ptCount val="2"/>
                <c:pt idx="0">
                  <c:v>Model_v1 </c:v>
                </c:pt>
                <c:pt idx="1">
                  <c:v>h(10.5,t)</c:v>
                </c:pt>
              </c:strCache>
            </c:strRef>
          </c:tx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E$3:$E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8-EB7C-9048-A16E-14D57F9E79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1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8889191415822603"/>
              <c:y val="0.822006760037734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  <c:max val="1"/>
          <c:min val="-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4233488647996999E-2"/>
          <c:y val="0.8648528106291381"/>
          <c:w val="0.88343135167561038"/>
          <c:h val="9.881178786546999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Error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10755720093323"/>
          <c:y val="0.111401817527526"/>
          <c:w val="0.83713032172509827"/>
          <c:h val="0.67977019368549219"/>
        </c:manualLayout>
      </c:layout>
      <c:scatterChart>
        <c:scatterStyle val="lineMarker"/>
        <c:varyColors val="0"/>
        <c:ser>
          <c:idx val="0"/>
          <c:order val="0"/>
          <c:tx>
            <c:strRef>
              <c:f>Model!$M$1:$M$2</c:f>
              <c:strCache>
                <c:ptCount val="2"/>
                <c:pt idx="0">
                  <c:v>Model_v2_Error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M$3:$M$5000</c:f>
              <c:numCache>
                <c:formatCode>General</c:formatCode>
                <c:ptCount val="4998"/>
                <c:pt idx="0">
                  <c:v>-5.6167884109164935E-2</c:v>
                </c:pt>
                <c:pt idx="1">
                  <c:v>-3.3146398787620913E-2</c:v>
                </c:pt>
                <c:pt idx="2">
                  <c:v>-2.5605623802910933E-2</c:v>
                </c:pt>
                <c:pt idx="3">
                  <c:v>-2.1287361373971692E-2</c:v>
                </c:pt>
                <c:pt idx="4">
                  <c:v>-1.8166877220174904E-2</c:v>
                </c:pt>
                <c:pt idx="5">
                  <c:v>-1.5770338930322036E-2</c:v>
                </c:pt>
                <c:pt idx="6">
                  <c:v>-1.3870257891167248E-2</c:v>
                </c:pt>
                <c:pt idx="7">
                  <c:v>-1.2333936584424832E-2</c:v>
                </c:pt>
                <c:pt idx="8">
                  <c:v>-1.1079923043818107E-2</c:v>
                </c:pt>
                <c:pt idx="9">
                  <c:v>-1.0051474240513947E-2</c:v>
                </c:pt>
                <c:pt idx="10">
                  <c:v>-9.2060301363509622E-3</c:v>
                </c:pt>
                <c:pt idx="11">
                  <c:v>-8.5137001096871057E-3</c:v>
                </c:pt>
                <c:pt idx="12">
                  <c:v>-7.9517634185868324E-3</c:v>
                </c:pt>
                <c:pt idx="13">
                  <c:v>-7.5001853205712843E-3</c:v>
                </c:pt>
                <c:pt idx="14">
                  <c:v>-7.1451504173977165E-3</c:v>
                </c:pt>
                <c:pt idx="15">
                  <c:v>-6.8726147375093305E-3</c:v>
                </c:pt>
                <c:pt idx="16">
                  <c:v>-6.6728780080489436E-3</c:v>
                </c:pt>
                <c:pt idx="17">
                  <c:v>-6.5371775029001711E-3</c:v>
                </c:pt>
                <c:pt idx="18">
                  <c:v>-6.456304783266531E-3</c:v>
                </c:pt>
                <c:pt idx="19">
                  <c:v>-6.4252465731085007E-3</c:v>
                </c:pt>
                <c:pt idx="20">
                  <c:v>-6.4358509335169511E-3</c:v>
                </c:pt>
                <c:pt idx="21">
                  <c:v>-6.48551981810086E-3</c:v>
                </c:pt>
                <c:pt idx="22">
                  <c:v>-6.566929005953237E-3</c:v>
                </c:pt>
                <c:pt idx="23">
                  <c:v>-6.6777763200188689E-3</c:v>
                </c:pt>
                <c:pt idx="24">
                  <c:v>-6.8135589469947577E-3</c:v>
                </c:pt>
                <c:pt idx="25">
                  <c:v>-6.9713805805735607E-3</c:v>
                </c:pt>
                <c:pt idx="26">
                  <c:v>-7.1467890131616807E-3</c:v>
                </c:pt>
                <c:pt idx="27">
                  <c:v>-7.3386447025087786E-3</c:v>
                </c:pt>
                <c:pt idx="28">
                  <c:v>-7.5430207392840343E-3</c:v>
                </c:pt>
                <c:pt idx="29">
                  <c:v>-7.7591345398472233E-3</c:v>
                </c:pt>
                <c:pt idx="30">
                  <c:v>-7.9833114856302512E-3</c:v>
                </c:pt>
                <c:pt idx="31">
                  <c:v>-8.2149806269875558E-3</c:v>
                </c:pt>
                <c:pt idx="32">
                  <c:v>-8.4517024654442441E-3</c:v>
                </c:pt>
                <c:pt idx="33">
                  <c:v>-8.6912287242845165E-3</c:v>
                </c:pt>
                <c:pt idx="34">
                  <c:v>-8.9335939137382692E-3</c:v>
                </c:pt>
                <c:pt idx="35">
                  <c:v>-9.1772383939651148E-3</c:v>
                </c:pt>
                <c:pt idx="36">
                  <c:v>-9.420162536929011E-3</c:v>
                </c:pt>
                <c:pt idx="37">
                  <c:v>-9.6611114874607384E-3</c:v>
                </c:pt>
                <c:pt idx="38">
                  <c:v>-9.8987899246154587E-3</c:v>
                </c:pt>
                <c:pt idx="39">
                  <c:v>-1.0133106127184544E-2</c:v>
                </c:pt>
                <c:pt idx="40">
                  <c:v>-1.0362444552243444E-2</c:v>
                </c:pt>
                <c:pt idx="41">
                  <c:v>-1.0585966043182071E-2</c:v>
                </c:pt>
                <c:pt idx="42">
                  <c:v>-1.0801934694113724E-2</c:v>
                </c:pt>
                <c:pt idx="43">
                  <c:v>-1.1011070311147342E-2</c:v>
                </c:pt>
                <c:pt idx="44">
                  <c:v>-1.1210925328045351E-2</c:v>
                </c:pt>
                <c:pt idx="45">
                  <c:v>-1.1400284954508511E-2</c:v>
                </c:pt>
                <c:pt idx="46">
                  <c:v>-1.1579589260036105E-2</c:v>
                </c:pt>
                <c:pt idx="47">
                  <c:v>-1.1747375825196582E-2</c:v>
                </c:pt>
                <c:pt idx="48">
                  <c:v>-1.1902741525484373E-2</c:v>
                </c:pt>
                <c:pt idx="49">
                  <c:v>-1.2043821950910749E-2</c:v>
                </c:pt>
                <c:pt idx="50">
                  <c:v>-1.2170286907322025E-2</c:v>
                </c:pt>
                <c:pt idx="51">
                  <c:v>-1.228085039330179E-2</c:v>
                </c:pt>
                <c:pt idx="52">
                  <c:v>-1.2374793399601847E-2</c:v>
                </c:pt>
                <c:pt idx="53">
                  <c:v>-1.2451497836469844E-2</c:v>
                </c:pt>
                <c:pt idx="54">
                  <c:v>-1.2508989858183744E-2</c:v>
                </c:pt>
                <c:pt idx="55">
                  <c:v>-1.254549082363382E-2</c:v>
                </c:pt>
                <c:pt idx="56">
                  <c:v>-1.2561974107050457E-2</c:v>
                </c:pt>
                <c:pt idx="57">
                  <c:v>-1.2556725953999245E-2</c:v>
                </c:pt>
                <c:pt idx="58">
                  <c:v>-1.2527908564667359E-2</c:v>
                </c:pt>
                <c:pt idx="59">
                  <c:v>-1.2474123579233332E-2</c:v>
                </c:pt>
                <c:pt idx="60">
                  <c:v>-1.2396974138821348E-2</c:v>
                </c:pt>
                <c:pt idx="61">
                  <c:v>-1.2292623700142669E-2</c:v>
                </c:pt>
                <c:pt idx="62">
                  <c:v>-1.216234979246511E-2</c:v>
                </c:pt>
                <c:pt idx="63">
                  <c:v>-1.2004090921933885E-2</c:v>
                </c:pt>
                <c:pt idx="64">
                  <c:v>-1.1818984850490488E-2</c:v>
                </c:pt>
                <c:pt idx="65">
                  <c:v>-1.1604896504581907E-2</c:v>
                </c:pt>
                <c:pt idx="66">
                  <c:v>-1.1360933802478546E-2</c:v>
                </c:pt>
                <c:pt idx="67">
                  <c:v>-1.1088949728174424E-2</c:v>
                </c:pt>
                <c:pt idx="68">
                  <c:v>-1.0788029024427548E-2</c:v>
                </c:pt>
                <c:pt idx="69">
                  <c:v>-1.0456957927348576E-2</c:v>
                </c:pt>
                <c:pt idx="70">
                  <c:v>-1.0097675419923569E-2</c:v>
                </c:pt>
                <c:pt idx="71">
                  <c:v>-9.7097045417547934E-3</c:v>
                </c:pt>
                <c:pt idx="72">
                  <c:v>-9.2935623569597725E-3</c:v>
                </c:pt>
                <c:pt idx="73">
                  <c:v>-8.8501472513289325E-3</c:v>
                </c:pt>
                <c:pt idx="74">
                  <c:v>-8.3811023033548704E-3</c:v>
                </c:pt>
                <c:pt idx="75">
                  <c:v>-7.8871535512768931E-3</c:v>
                </c:pt>
                <c:pt idx="76">
                  <c:v>-7.3684220596668126E-3</c:v>
                </c:pt>
                <c:pt idx="77">
                  <c:v>-6.8287087740168673E-3</c:v>
                </c:pt>
                <c:pt idx="78">
                  <c:v>-6.267751239985464E-3</c:v>
                </c:pt>
                <c:pt idx="79">
                  <c:v>-5.6884513551561655E-3</c:v>
                </c:pt>
                <c:pt idx="80">
                  <c:v>-5.0930734150753665E-3</c:v>
                </c:pt>
                <c:pt idx="81">
                  <c:v>-4.4824118116029155E-3</c:v>
                </c:pt>
                <c:pt idx="82">
                  <c:v>-3.8609278399986957E-3</c:v>
                </c:pt>
                <c:pt idx="83">
                  <c:v>-3.2288551712889024E-3</c:v>
                </c:pt>
                <c:pt idx="84">
                  <c:v>-2.590273648030772E-3</c:v>
                </c:pt>
                <c:pt idx="85">
                  <c:v>-1.9471511642699113E-3</c:v>
                </c:pt>
                <c:pt idx="86">
                  <c:v>-1.3023534939401449E-3</c:v>
                </c:pt>
                <c:pt idx="87">
                  <c:v>-6.5962203584679635E-4</c:v>
                </c:pt>
                <c:pt idx="88">
                  <c:v>-1.9519547371005253E-5</c:v>
                </c:pt>
                <c:pt idx="89">
                  <c:v>6.1265595720139121E-4</c:v>
                </c:pt>
                <c:pt idx="90">
                  <c:v>1.2359888646352735E-3</c:v>
                </c:pt>
                <c:pt idx="91">
                  <c:v>1.8460947956040474E-3</c:v>
                </c:pt>
                <c:pt idx="92">
                  <c:v>2.4413001300137571E-3</c:v>
                </c:pt>
                <c:pt idx="93">
                  <c:v>3.0188516428756307E-3</c:v>
                </c:pt>
                <c:pt idx="94">
                  <c:v>3.5761555712047199E-3</c:v>
                </c:pt>
                <c:pt idx="95">
                  <c:v>4.1110453370175604E-3</c:v>
                </c:pt>
                <c:pt idx="96">
                  <c:v>4.6200770586259932E-3</c:v>
                </c:pt>
                <c:pt idx="97">
                  <c:v>5.1028518923430521E-3</c:v>
                </c:pt>
                <c:pt idx="98">
                  <c:v>5.5553641597421155E-3</c:v>
                </c:pt>
                <c:pt idx="99">
                  <c:v>5.9783741320463823E-3</c:v>
                </c:pt>
                <c:pt idx="100">
                  <c:v>6.3678042632751009E-3</c:v>
                </c:pt>
                <c:pt idx="101">
                  <c:v>6.7231575877918504E-3</c:v>
                </c:pt>
                <c:pt idx="102">
                  <c:v>7.0439569260379864E-3</c:v>
                </c:pt>
                <c:pt idx="103">
                  <c:v>7.3282034747846336E-3</c:v>
                </c:pt>
                <c:pt idx="104">
                  <c:v>7.5758532954200986E-3</c:v>
                </c:pt>
                <c:pt idx="105">
                  <c:v>7.7853101557587845E-3</c:v>
                </c:pt>
                <c:pt idx="106">
                  <c:v>7.9569331278430133E-3</c:v>
                </c:pt>
                <c:pt idx="107">
                  <c:v>8.0905572964094785E-3</c:v>
                </c:pt>
                <c:pt idx="108">
                  <c:v>8.186025890147941E-3</c:v>
                </c:pt>
                <c:pt idx="109">
                  <c:v>8.2437321109002371E-3</c:v>
                </c:pt>
                <c:pt idx="110">
                  <c:v>8.264168904482283E-3</c:v>
                </c:pt>
                <c:pt idx="111">
                  <c:v>8.2484848910708911E-3</c:v>
                </c:pt>
                <c:pt idx="112">
                  <c:v>8.1960446531532082E-3</c:v>
                </c:pt>
                <c:pt idx="113">
                  <c:v>8.1079915648900464E-3</c:v>
                </c:pt>
                <c:pt idx="114">
                  <c:v>7.9868113385050676E-3</c:v>
                </c:pt>
                <c:pt idx="115">
                  <c:v>7.8328944610169537E-3</c:v>
                </c:pt>
                <c:pt idx="116">
                  <c:v>7.6470956981831151E-3</c:v>
                </c:pt>
                <c:pt idx="117">
                  <c:v>7.431288852075002E-3</c:v>
                </c:pt>
                <c:pt idx="118">
                  <c:v>7.1869149740617089E-3</c:v>
                </c:pt>
                <c:pt idx="119">
                  <c:v>6.9165222561931583E-3</c:v>
                </c:pt>
                <c:pt idx="120">
                  <c:v>6.6202958509705145E-3</c:v>
                </c:pt>
                <c:pt idx="121">
                  <c:v>6.301575902114831E-3</c:v>
                </c:pt>
                <c:pt idx="122">
                  <c:v>5.960362107160444E-3</c:v>
                </c:pt>
                <c:pt idx="123">
                  <c:v>5.5998031763793144E-3</c:v>
                </c:pt>
                <c:pt idx="124">
                  <c:v>5.2206696014616139E-3</c:v>
                </c:pt>
                <c:pt idx="125">
                  <c:v>4.8248082015188709E-3</c:v>
                </c:pt>
                <c:pt idx="126">
                  <c:v>4.4155769730146455E-3</c:v>
                </c:pt>
                <c:pt idx="127">
                  <c:v>3.9932588340780839E-3</c:v>
                </c:pt>
                <c:pt idx="128">
                  <c:v>3.5594529220818183E-3</c:v>
                </c:pt>
                <c:pt idx="129">
                  <c:v>3.1164421761105121E-3</c:v>
                </c:pt>
                <c:pt idx="130">
                  <c:v>2.6655360128157168E-3</c:v>
                </c:pt>
                <c:pt idx="131">
                  <c:v>2.2093869849064696E-3</c:v>
                </c:pt>
                <c:pt idx="132">
                  <c:v>1.7472803958306082E-3</c:v>
                </c:pt>
                <c:pt idx="133">
                  <c:v>1.2823959318885025E-3</c:v>
                </c:pt>
                <c:pt idx="134">
                  <c:v>8.1504046370928229E-4</c:v>
                </c:pt>
                <c:pt idx="135">
                  <c:v>3.4785126247205422E-4</c:v>
                </c:pt>
                <c:pt idx="136">
                  <c:v>-1.2003102783275654E-4</c:v>
                </c:pt>
                <c:pt idx="137">
                  <c:v>-5.8582022278730328E-4</c:v>
                </c:pt>
                <c:pt idx="138">
                  <c:v>-1.047973695403881E-3</c:v>
                </c:pt>
                <c:pt idx="139">
                  <c:v>-1.5081130989366143E-3</c:v>
                </c:pt>
                <c:pt idx="140">
                  <c:v>-1.961976971622148E-3</c:v>
                </c:pt>
                <c:pt idx="141">
                  <c:v>-2.4114053769749288E-3</c:v>
                </c:pt>
                <c:pt idx="142">
                  <c:v>-2.8543566294308986E-3</c:v>
                </c:pt>
                <c:pt idx="143">
                  <c:v>-3.2909560511172886E-3</c:v>
                </c:pt>
                <c:pt idx="144">
                  <c:v>-3.7195766017102949E-3</c:v>
                </c:pt>
                <c:pt idx="145">
                  <c:v>-4.138951120023493E-3</c:v>
                </c:pt>
                <c:pt idx="146">
                  <c:v>-4.5503158135002941E-3</c:v>
                </c:pt>
                <c:pt idx="147">
                  <c:v>-4.9515845305001527E-3</c:v>
                </c:pt>
                <c:pt idx="148">
                  <c:v>-5.3425532504807194E-3</c:v>
                </c:pt>
                <c:pt idx="149">
                  <c:v>-5.7231341292385274E-3</c:v>
                </c:pt>
                <c:pt idx="150">
                  <c:v>-6.0916183405560487E-3</c:v>
                </c:pt>
                <c:pt idx="151">
                  <c:v>-6.4489668622763618E-3</c:v>
                </c:pt>
                <c:pt idx="152">
                  <c:v>-6.7931282642350599E-3</c:v>
                </c:pt>
                <c:pt idx="153">
                  <c:v>-7.124382467956103E-3</c:v>
                </c:pt>
                <c:pt idx="154">
                  <c:v>-7.4427093638437247E-3</c:v>
                </c:pt>
                <c:pt idx="155">
                  <c:v>-7.7461810909983386E-3</c:v>
                </c:pt>
                <c:pt idx="156">
                  <c:v>-8.0343767081290096E-3</c:v>
                </c:pt>
                <c:pt idx="157">
                  <c:v>-8.3068179114119123E-3</c:v>
                </c:pt>
                <c:pt idx="158">
                  <c:v>-8.562424386945211E-3</c:v>
                </c:pt>
                <c:pt idx="159">
                  <c:v>-8.8009873218101164E-3</c:v>
                </c:pt>
                <c:pt idx="160">
                  <c:v>-9.021659538855753E-3</c:v>
                </c:pt>
                <c:pt idx="161">
                  <c:v>-9.223460666492711E-3</c:v>
                </c:pt>
                <c:pt idx="162">
                  <c:v>-9.4047957059956999E-3</c:v>
                </c:pt>
                <c:pt idx="163">
                  <c:v>-9.5659853154159702E-3</c:v>
                </c:pt>
                <c:pt idx="164">
                  <c:v>-9.7058060912156852E-3</c:v>
                </c:pt>
                <c:pt idx="165">
                  <c:v>-9.8230390963425229E-3</c:v>
                </c:pt>
                <c:pt idx="166">
                  <c:v>-9.9170248566958809E-3</c:v>
                </c:pt>
                <c:pt idx="167">
                  <c:v>-9.9862230270290463E-3</c:v>
                </c:pt>
                <c:pt idx="168">
                  <c:v>-1.0030774912137025E-2</c:v>
                </c:pt>
                <c:pt idx="169">
                  <c:v>-1.00490670199576E-2</c:v>
                </c:pt>
                <c:pt idx="170">
                  <c:v>-1.0040293819868568E-2</c:v>
                </c:pt>
                <c:pt idx="171">
                  <c:v>-1.000401788200736E-2</c:v>
                </c:pt>
                <c:pt idx="172">
                  <c:v>-9.938725581985941E-3</c:v>
                </c:pt>
                <c:pt idx="173">
                  <c:v>-9.8453765696914775E-3</c:v>
                </c:pt>
                <c:pt idx="174">
                  <c:v>-9.7219452211081969E-3</c:v>
                </c:pt>
                <c:pt idx="175">
                  <c:v>-9.5679523180838277E-3</c:v>
                </c:pt>
                <c:pt idx="176">
                  <c:v>-9.3839852326066397E-3</c:v>
                </c:pt>
                <c:pt idx="177">
                  <c:v>-9.1692049294769262E-3</c:v>
                </c:pt>
                <c:pt idx="178">
                  <c:v>-8.9238381439289416E-3</c:v>
                </c:pt>
                <c:pt idx="179">
                  <c:v>-8.6476531388458566E-3</c:v>
                </c:pt>
                <c:pt idx="180">
                  <c:v>-8.3404174994275992E-3</c:v>
                </c:pt>
                <c:pt idx="181">
                  <c:v>-8.0043364814001983E-3</c:v>
                </c:pt>
                <c:pt idx="182">
                  <c:v>-7.6374704918693581E-3</c:v>
                </c:pt>
                <c:pt idx="183">
                  <c:v>-7.2431303496012234E-3</c:v>
                </c:pt>
                <c:pt idx="184">
                  <c:v>-6.820249043500537E-3</c:v>
                </c:pt>
                <c:pt idx="185">
                  <c:v>-6.3707287842544869E-3</c:v>
                </c:pt>
                <c:pt idx="186">
                  <c:v>-5.8967622242019901E-3</c:v>
                </c:pt>
                <c:pt idx="187">
                  <c:v>-5.3981268041966013E-3</c:v>
                </c:pt>
                <c:pt idx="188">
                  <c:v>-4.8784512733739405E-3</c:v>
                </c:pt>
                <c:pt idx="189">
                  <c:v>-4.3374535179001583E-3</c:v>
                </c:pt>
                <c:pt idx="190">
                  <c:v>-3.778148927799263E-3</c:v>
                </c:pt>
                <c:pt idx="191">
                  <c:v>-3.2030286264482788E-3</c:v>
                </c:pt>
                <c:pt idx="192">
                  <c:v>-2.615206985022045E-3</c:v>
                </c:pt>
                <c:pt idx="193">
                  <c:v>-2.0145379437217503E-3</c:v>
                </c:pt>
                <c:pt idx="194">
                  <c:v>-1.406699762747321E-3</c:v>
                </c:pt>
                <c:pt idx="195">
                  <c:v>-7.9124792829088353E-4</c:v>
                </c:pt>
                <c:pt idx="196">
                  <c:v>-1.7363604206288574E-4</c:v>
                </c:pt>
                <c:pt idx="197">
                  <c:v>4.4479537336217234E-4</c:v>
                </c:pt>
                <c:pt idx="198">
                  <c:v>1.0608621170926646E-3</c:v>
                </c:pt>
                <c:pt idx="199">
                  <c:v>1.6716114601935672E-3</c:v>
                </c:pt>
                <c:pt idx="200">
                  <c:v>2.274428960087671E-3</c:v>
                </c:pt>
                <c:pt idx="201">
                  <c:v>2.8671765928550697E-3</c:v>
                </c:pt>
                <c:pt idx="202">
                  <c:v>3.4453617556837735E-3</c:v>
                </c:pt>
                <c:pt idx="203">
                  <c:v>4.0083365916516733E-3</c:v>
                </c:pt>
                <c:pt idx="204">
                  <c:v>4.5515269907508982E-3</c:v>
                </c:pt>
                <c:pt idx="205">
                  <c:v>5.0736905248536246E-3</c:v>
                </c:pt>
                <c:pt idx="206">
                  <c:v>5.5722024805389125E-3</c:v>
                </c:pt>
                <c:pt idx="207">
                  <c:v>6.044369062621846E-3</c:v>
                </c:pt>
                <c:pt idx="208">
                  <c:v>6.4887667531589033E-3</c:v>
                </c:pt>
                <c:pt idx="209">
                  <c:v>6.903606725900735E-3</c:v>
                </c:pt>
                <c:pt idx="210">
                  <c:v>7.2861231349841127E-3</c:v>
                </c:pt>
                <c:pt idx="211">
                  <c:v>7.6359840192328221E-3</c:v>
                </c:pt>
                <c:pt idx="212">
                  <c:v>7.9517234901488876E-3</c:v>
                </c:pt>
                <c:pt idx="213">
                  <c:v>8.2321938026879149E-3</c:v>
                </c:pt>
                <c:pt idx="214">
                  <c:v>8.476035843435703E-3</c:v>
                </c:pt>
                <c:pt idx="215">
                  <c:v>8.6831665111559708E-3</c:v>
                </c:pt>
                <c:pt idx="216">
                  <c:v>8.8522814098671576E-3</c:v>
                </c:pt>
                <c:pt idx="217">
                  <c:v>8.9833712250085296E-3</c:v>
                </c:pt>
                <c:pt idx="218">
                  <c:v>9.0772501088969004E-3</c:v>
                </c:pt>
                <c:pt idx="219">
                  <c:v>9.1340943627198079E-3</c:v>
                </c:pt>
                <c:pt idx="220">
                  <c:v>9.1529896689890727E-3</c:v>
                </c:pt>
                <c:pt idx="221">
                  <c:v>9.1354851006086035E-3</c:v>
                </c:pt>
                <c:pt idx="222">
                  <c:v>9.0821521107767502E-3</c:v>
                </c:pt>
                <c:pt idx="223">
                  <c:v>8.9931466917855946E-3</c:v>
                </c:pt>
                <c:pt idx="224">
                  <c:v>8.8707728805217101E-3</c:v>
                </c:pt>
                <c:pt idx="225">
                  <c:v>8.7150457840721174E-3</c:v>
                </c:pt>
                <c:pt idx="226">
                  <c:v>8.527252300452981E-3</c:v>
                </c:pt>
                <c:pt idx="227">
                  <c:v>8.309507716892095E-3</c:v>
                </c:pt>
                <c:pt idx="228">
                  <c:v>8.0633063814911088E-3</c:v>
                </c:pt>
                <c:pt idx="229">
                  <c:v>7.7900646633052295E-3</c:v>
                </c:pt>
                <c:pt idx="230">
                  <c:v>7.4916544408411001E-3</c:v>
                </c:pt>
                <c:pt idx="231">
                  <c:v>7.1689253897335714E-3</c:v>
                </c:pt>
                <c:pt idx="232">
                  <c:v>6.8242143766098495E-3</c:v>
                </c:pt>
                <c:pt idx="233">
                  <c:v>6.4598403079787481E-3</c:v>
                </c:pt>
                <c:pt idx="234">
                  <c:v>6.0765828301279079E-3</c:v>
                </c:pt>
                <c:pt idx="235">
                  <c:v>5.6761433283274432E-3</c:v>
                </c:pt>
                <c:pt idx="236">
                  <c:v>5.2615867310674691E-3</c:v>
                </c:pt>
                <c:pt idx="237">
                  <c:v>4.8337626872237971E-3</c:v>
                </c:pt>
                <c:pt idx="238">
                  <c:v>4.3937047509381433E-3</c:v>
                </c:pt>
                <c:pt idx="239">
                  <c:v>3.9450062802762753E-3</c:v>
                </c:pt>
                <c:pt idx="240">
                  <c:v>3.4871718312152744E-3</c:v>
                </c:pt>
                <c:pt idx="241">
                  <c:v>3.0229429079211556E-3</c:v>
                </c:pt>
                <c:pt idx="242">
                  <c:v>2.5535970134359376E-3</c:v>
                </c:pt>
                <c:pt idx="243">
                  <c:v>2.0812190314041246E-3</c:v>
                </c:pt>
                <c:pt idx="244">
                  <c:v>1.6059440591730256E-3</c:v>
                </c:pt>
                <c:pt idx="245">
                  <c:v>1.1291709051436394E-3</c:v>
                </c:pt>
                <c:pt idx="246">
                  <c:v>6.5374555831954062E-4</c:v>
                </c:pt>
                <c:pt idx="247">
                  <c:v>1.791140353627485E-4</c:v>
                </c:pt>
                <c:pt idx="248">
                  <c:v>-2.9255589029952844E-4</c:v>
                </c:pt>
                <c:pt idx="249">
                  <c:v>-7.6128447188983372E-4</c:v>
                </c:pt>
                <c:pt idx="250">
                  <c:v>-1.2252215776519249E-3</c:v>
                </c:pt>
                <c:pt idx="251">
                  <c:v>-1.6846202735155691E-3</c:v>
                </c:pt>
                <c:pt idx="252">
                  <c:v>-2.1368424856829105E-3</c:v>
                </c:pt>
                <c:pt idx="253">
                  <c:v>-2.5833967247859135E-3</c:v>
                </c:pt>
                <c:pt idx="254">
                  <c:v>-3.0210077493300069E-3</c:v>
                </c:pt>
                <c:pt idx="255">
                  <c:v>-3.451717942615784E-3</c:v>
                </c:pt>
                <c:pt idx="256">
                  <c:v>-3.8730200745333843E-3</c:v>
                </c:pt>
                <c:pt idx="257">
                  <c:v>-4.2840210178817228E-3</c:v>
                </c:pt>
                <c:pt idx="258">
                  <c:v>-4.6856358885467575E-3</c:v>
                </c:pt>
                <c:pt idx="259">
                  <c:v>-5.0768119802359069E-3</c:v>
                </c:pt>
                <c:pt idx="260">
                  <c:v>-5.4557817678981824E-3</c:v>
                </c:pt>
                <c:pt idx="261">
                  <c:v>-5.8233441597416169E-3</c:v>
                </c:pt>
                <c:pt idx="262">
                  <c:v>-6.1791730861683325E-3</c:v>
                </c:pt>
                <c:pt idx="263">
                  <c:v>-6.5211524253742104E-3</c:v>
                </c:pt>
                <c:pt idx="264">
                  <c:v>-6.8497361799567669E-3</c:v>
                </c:pt>
                <c:pt idx="265">
                  <c:v>-7.1643327370428667E-3</c:v>
                </c:pt>
                <c:pt idx="266">
                  <c:v>-7.4637119663860663E-3</c:v>
                </c:pt>
                <c:pt idx="267">
                  <c:v>-7.7474338368280771E-3</c:v>
                </c:pt>
                <c:pt idx="268">
                  <c:v>-8.0152971618162039E-3</c:v>
                </c:pt>
                <c:pt idx="269">
                  <c:v>-8.2658070193716848E-3</c:v>
                </c:pt>
                <c:pt idx="270">
                  <c:v>-8.4976593314027293E-3</c:v>
                </c:pt>
                <c:pt idx="271">
                  <c:v>-8.7112410316236843E-3</c:v>
                </c:pt>
                <c:pt idx="272">
                  <c:v>-8.9061442008215863E-3</c:v>
                </c:pt>
                <c:pt idx="273">
                  <c:v>-9.079692502908937E-3</c:v>
                </c:pt>
                <c:pt idx="274">
                  <c:v>-9.2324782153793972E-3</c:v>
                </c:pt>
                <c:pt idx="275">
                  <c:v>-9.3619081133899801E-3</c:v>
                </c:pt>
                <c:pt idx="276">
                  <c:v>-9.4697564380251675E-3</c:v>
                </c:pt>
                <c:pt idx="277">
                  <c:v>-9.5527231563358912E-3</c:v>
                </c:pt>
                <c:pt idx="278">
                  <c:v>-9.6099957035603173E-3</c:v>
                </c:pt>
                <c:pt idx="279">
                  <c:v>-9.6428123867039472E-3</c:v>
                </c:pt>
                <c:pt idx="280">
                  <c:v>-9.6480256232136241E-3</c:v>
                </c:pt>
                <c:pt idx="281">
                  <c:v>-9.6256631890472288E-3</c:v>
                </c:pt>
                <c:pt idx="282">
                  <c:v>-9.5754856568953106E-3</c:v>
                </c:pt>
                <c:pt idx="283">
                  <c:v>-9.4965382176143143E-3</c:v>
                </c:pt>
                <c:pt idx="284">
                  <c:v>-9.3876950962384353E-3</c:v>
                </c:pt>
                <c:pt idx="285">
                  <c:v>-9.2481947978065859E-3</c:v>
                </c:pt>
                <c:pt idx="286">
                  <c:v>-9.0791644480676115E-3</c:v>
                </c:pt>
                <c:pt idx="287">
                  <c:v>-8.8791315294719508E-3</c:v>
                </c:pt>
                <c:pt idx="288">
                  <c:v>-8.6485213536119376E-3</c:v>
                </c:pt>
                <c:pt idx="289">
                  <c:v>-8.3871386576722662E-3</c:v>
                </c:pt>
                <c:pt idx="290">
                  <c:v>-8.0946317637342613E-3</c:v>
                </c:pt>
                <c:pt idx="291">
                  <c:v>-7.7729377964699253E-3</c:v>
                </c:pt>
                <c:pt idx="292">
                  <c:v>-7.4207075160136471E-3</c:v>
                </c:pt>
                <c:pt idx="293">
                  <c:v>-7.0387083889648094E-3</c:v>
                </c:pt>
                <c:pt idx="294">
                  <c:v>-6.630204591014599E-3</c:v>
                </c:pt>
                <c:pt idx="295">
                  <c:v>-6.1933127093815044E-3</c:v>
                </c:pt>
                <c:pt idx="296">
                  <c:v>-5.731331992130051E-3</c:v>
                </c:pt>
                <c:pt idx="297">
                  <c:v>-5.2440480738399353E-3</c:v>
                </c:pt>
                <c:pt idx="298">
                  <c:v>-4.7350091931359639E-3</c:v>
                </c:pt>
                <c:pt idx="299">
                  <c:v>-4.2047740067473471E-3</c:v>
                </c:pt>
                <c:pt idx="300">
                  <c:v>-3.6551301967875371E-3</c:v>
                </c:pt>
                <c:pt idx="301">
                  <c:v>-3.0882831626908303E-3</c:v>
                </c:pt>
                <c:pt idx="302">
                  <c:v>-2.5080141861387739E-3</c:v>
                </c:pt>
                <c:pt idx="303">
                  <c:v>-1.9148075563111266E-3</c:v>
                </c:pt>
                <c:pt idx="304">
                  <c:v>-1.3119462433929252E-3</c:v>
                </c:pt>
                <c:pt idx="305">
                  <c:v>-7.0257581020483073E-4</c:v>
                </c:pt>
                <c:pt idx="306">
                  <c:v>-8.8736354804996864E-5</c:v>
                </c:pt>
                <c:pt idx="307">
                  <c:v>5.2763761948837473E-4</c:v>
                </c:pt>
                <c:pt idx="308">
                  <c:v>1.1417494062239131E-3</c:v>
                </c:pt>
                <c:pt idx="309">
                  <c:v>1.7520042657219737E-3</c:v>
                </c:pt>
                <c:pt idx="310">
                  <c:v>2.3551053547408163E-3</c:v>
                </c:pt>
                <c:pt idx="311">
                  <c:v>2.9481811049700823E-3</c:v>
                </c:pt>
                <c:pt idx="312">
                  <c:v>3.5289436374480454E-3</c:v>
                </c:pt>
                <c:pt idx="313">
                  <c:v>4.0938776994104975E-3</c:v>
                </c:pt>
                <c:pt idx="314">
                  <c:v>4.6414595111645696E-3</c:v>
                </c:pt>
                <c:pt idx="315">
                  <c:v>5.1684048135703931E-3</c:v>
                </c:pt>
                <c:pt idx="316">
                  <c:v>5.6729453121417972E-3</c:v>
                </c:pt>
                <c:pt idx="317">
                  <c:v>6.15213262165204E-3</c:v>
                </c:pt>
                <c:pt idx="318">
                  <c:v>6.6041687260378623E-3</c:v>
                </c:pt>
                <c:pt idx="319">
                  <c:v>7.0267618824572109E-3</c:v>
                </c:pt>
                <c:pt idx="320">
                  <c:v>7.4185068158059142E-3</c:v>
                </c:pt>
                <c:pt idx="321">
                  <c:v>7.7772879713817744E-3</c:v>
                </c:pt>
                <c:pt idx="322">
                  <c:v>8.102704518500814E-3</c:v>
                </c:pt>
                <c:pt idx="323">
                  <c:v>8.3925157275182016E-3</c:v>
                </c:pt>
                <c:pt idx="324">
                  <c:v>8.647105276523237E-3</c:v>
                </c:pt>
                <c:pt idx="325">
                  <c:v>8.8639629827118593E-3</c:v>
                </c:pt>
                <c:pt idx="326">
                  <c:v>9.0441823969600876E-3</c:v>
                </c:pt>
                <c:pt idx="327">
                  <c:v>9.186972648602465E-3</c:v>
                </c:pt>
                <c:pt idx="328">
                  <c:v>9.2911828813865283E-3</c:v>
                </c:pt>
                <c:pt idx="329">
                  <c:v>9.3578375806006031E-3</c:v>
                </c:pt>
                <c:pt idx="330">
                  <c:v>9.3876810561704105E-3</c:v>
                </c:pt>
                <c:pt idx="331">
                  <c:v>9.3807293168480313E-3</c:v>
                </c:pt>
                <c:pt idx="332">
                  <c:v>9.3378275465416053E-3</c:v>
                </c:pt>
                <c:pt idx="333">
                  <c:v>9.259211375857071E-3</c:v>
                </c:pt>
                <c:pt idx="334">
                  <c:v>9.1460701294391877E-3</c:v>
                </c:pt>
                <c:pt idx="335">
                  <c:v>8.9991102234106835E-3</c:v>
                </c:pt>
                <c:pt idx="336">
                  <c:v>8.8211168867219081E-3</c:v>
                </c:pt>
                <c:pt idx="337">
                  <c:v>8.6115123855402542E-3</c:v>
                </c:pt>
                <c:pt idx="338">
                  <c:v>8.3729089413254743E-3</c:v>
                </c:pt>
                <c:pt idx="339">
                  <c:v>8.1076545502566377E-3</c:v>
                </c:pt>
                <c:pt idx="340">
                  <c:v>7.8153699348003092E-3</c:v>
                </c:pt>
                <c:pt idx="341">
                  <c:v>7.4984748869539875E-3</c:v>
                </c:pt>
                <c:pt idx="342">
                  <c:v>7.1597022969744906E-3</c:v>
                </c:pt>
                <c:pt idx="343">
                  <c:v>6.7995982014876777E-3</c:v>
                </c:pt>
                <c:pt idx="344">
                  <c:v>6.4210062300282811E-3</c:v>
                </c:pt>
                <c:pt idx="345">
                  <c:v>6.0245348797325349E-3</c:v>
                </c:pt>
                <c:pt idx="346">
                  <c:v>5.6130061035670753E-3</c:v>
                </c:pt>
                <c:pt idx="347">
                  <c:v>5.1878837579534265E-3</c:v>
                </c:pt>
                <c:pt idx="348">
                  <c:v>4.7496805210768267E-3</c:v>
                </c:pt>
                <c:pt idx="349">
                  <c:v>4.3023419628128723E-3</c:v>
                </c:pt>
                <c:pt idx="350">
                  <c:v>3.8456065213623436E-3</c:v>
                </c:pt>
                <c:pt idx="351">
                  <c:v>3.3823402197610264E-3</c:v>
                </c:pt>
                <c:pt idx="352">
                  <c:v>2.9128450372577497E-3</c:v>
                </c:pt>
                <c:pt idx="353">
                  <c:v>2.4391399360467192E-3</c:v>
                </c:pt>
                <c:pt idx="354">
                  <c:v>1.9632136323670668E-3</c:v>
                </c:pt>
                <c:pt idx="355">
                  <c:v>1.4862482926766285E-3</c:v>
                </c:pt>
                <c:pt idx="356">
                  <c:v>1.0078134297629715E-3</c:v>
                </c:pt>
                <c:pt idx="357">
                  <c:v>5.3102937030657937E-4</c:v>
                </c:pt>
                <c:pt idx="358">
                  <c:v>5.6699764028778077E-5</c:v>
                </c:pt>
                <c:pt idx="359">
                  <c:v>-4.1458729511212322E-4</c:v>
                </c:pt>
                <c:pt idx="360">
                  <c:v>-8.8138986343788694E-4</c:v>
                </c:pt>
                <c:pt idx="361">
                  <c:v>-1.3443746827684899E-3</c:v>
                </c:pt>
                <c:pt idx="362">
                  <c:v>-1.8003117777721789E-3</c:v>
                </c:pt>
                <c:pt idx="363">
                  <c:v>-2.2501011329641996E-3</c:v>
                </c:pt>
                <c:pt idx="364">
                  <c:v>-2.6928313628793443E-3</c:v>
                </c:pt>
                <c:pt idx="365">
                  <c:v>-3.1278701852472945E-3</c:v>
                </c:pt>
                <c:pt idx="366">
                  <c:v>-3.5529864039025583E-3</c:v>
                </c:pt>
                <c:pt idx="367">
                  <c:v>-3.9695030060233893E-3</c:v>
                </c:pt>
                <c:pt idx="368">
                  <c:v>-4.3764808774641173E-3</c:v>
                </c:pt>
                <c:pt idx="369">
                  <c:v>-4.7719325406446744E-3</c:v>
                </c:pt>
                <c:pt idx="370">
                  <c:v>-5.1570652222167057E-3</c:v>
                </c:pt>
                <c:pt idx="371">
                  <c:v>-5.5305524625839375E-3</c:v>
                </c:pt>
                <c:pt idx="372">
                  <c:v>-5.8908333868802343E-3</c:v>
                </c:pt>
                <c:pt idx="373">
                  <c:v>-6.2394386673561009E-3</c:v>
                </c:pt>
                <c:pt idx="374">
                  <c:v>-6.5743421205392005E-3</c:v>
                </c:pt>
                <c:pt idx="375">
                  <c:v>-6.8943367995436544E-3</c:v>
                </c:pt>
                <c:pt idx="376">
                  <c:v>-7.2004343623973677E-3</c:v>
                </c:pt>
                <c:pt idx="377">
                  <c:v>-7.4912864218725783E-3</c:v>
                </c:pt>
                <c:pt idx="378">
                  <c:v>-7.7656265110721545E-3</c:v>
                </c:pt>
                <c:pt idx="379">
                  <c:v>-8.0237312320922682E-3</c:v>
                </c:pt>
                <c:pt idx="380">
                  <c:v>-8.2638990930646306E-3</c:v>
                </c:pt>
                <c:pt idx="381">
                  <c:v>-8.4849454813603065E-3</c:v>
                </c:pt>
                <c:pt idx="382">
                  <c:v>-8.6877121686202985E-3</c:v>
                </c:pt>
                <c:pt idx="383">
                  <c:v>-8.8695896960058473E-3</c:v>
                </c:pt>
                <c:pt idx="384">
                  <c:v>-9.0310509464168187E-3</c:v>
                </c:pt>
                <c:pt idx="385">
                  <c:v>-9.17019417416505E-3</c:v>
                </c:pt>
                <c:pt idx="386">
                  <c:v>-9.2862937318236721E-3</c:v>
                </c:pt>
                <c:pt idx="387">
                  <c:v>-9.3783567091995507E-3</c:v>
                </c:pt>
                <c:pt idx="388">
                  <c:v>-9.4466836800330412E-3</c:v>
                </c:pt>
                <c:pt idx="389">
                  <c:v>-9.4894317388294486E-3</c:v>
                </c:pt>
                <c:pt idx="390">
                  <c:v>-9.505178002803677E-3</c:v>
                </c:pt>
                <c:pt idx="391">
                  <c:v>-9.4934817522950854E-3</c:v>
                </c:pt>
                <c:pt idx="392">
                  <c:v>-9.4544433876061762E-3</c:v>
                </c:pt>
                <c:pt idx="393">
                  <c:v>-9.3862583903550068E-3</c:v>
                </c:pt>
                <c:pt idx="394">
                  <c:v>-9.2887644937406644E-3</c:v>
                </c:pt>
                <c:pt idx="395">
                  <c:v>-9.160980288132281E-3</c:v>
                </c:pt>
                <c:pt idx="396">
                  <c:v>-9.0036335160419978E-3</c:v>
                </c:pt>
                <c:pt idx="397">
                  <c:v>-8.8156773441386838E-3</c:v>
                </c:pt>
                <c:pt idx="398">
                  <c:v>-8.5957929387573406E-3</c:v>
                </c:pt>
                <c:pt idx="399">
                  <c:v>-8.3458767158678393E-3</c:v>
                </c:pt>
                <c:pt idx="400">
                  <c:v>-8.0655106861333703E-3</c:v>
                </c:pt>
                <c:pt idx="401">
                  <c:v>-7.7544143703982549E-3</c:v>
                </c:pt>
                <c:pt idx="402">
                  <c:v>-7.4138768208201755E-3</c:v>
                </c:pt>
                <c:pt idx="403">
                  <c:v>-7.0431673472167722E-3</c:v>
                </c:pt>
                <c:pt idx="404">
                  <c:v>-6.6449236173027337E-3</c:v>
                </c:pt>
                <c:pt idx="405">
                  <c:v>-6.2185158728325085E-3</c:v>
                </c:pt>
                <c:pt idx="406">
                  <c:v>-5.765386081015067E-3</c:v>
                </c:pt>
                <c:pt idx="407">
                  <c:v>-5.2883609219140926E-3</c:v>
                </c:pt>
                <c:pt idx="408">
                  <c:v>-4.787937597259817E-3</c:v>
                </c:pt>
                <c:pt idx="409">
                  <c:v>-4.2645415342581483E-3</c:v>
                </c:pt>
                <c:pt idx="410">
                  <c:v>-3.7227551490758293E-3</c:v>
                </c:pt>
                <c:pt idx="411">
                  <c:v>-3.1625169284468235E-3</c:v>
                </c:pt>
                <c:pt idx="412">
                  <c:v>-2.5872901841236251E-3</c:v>
                </c:pt>
                <c:pt idx="413">
                  <c:v>-1.9992009331334382E-3</c:v>
                </c:pt>
                <c:pt idx="414">
                  <c:v>-1.4011444569356213E-3</c:v>
                </c:pt>
                <c:pt idx="415">
                  <c:v>-7.938601940535861E-4</c:v>
                </c:pt>
                <c:pt idx="416">
                  <c:v>-1.8197472343361998E-4</c:v>
                </c:pt>
                <c:pt idx="417">
                  <c:v>4.329873008014351E-4</c:v>
                </c:pt>
                <c:pt idx="418">
                  <c:v>1.0466242986489904E-3</c:v>
                </c:pt>
                <c:pt idx="419">
                  <c:v>1.6577109290181191E-3</c:v>
                </c:pt>
                <c:pt idx="420">
                  <c:v>2.2632830976874185E-3</c:v>
                </c:pt>
                <c:pt idx="421">
                  <c:v>2.8587545328726538E-3</c:v>
                </c:pt>
                <c:pt idx="422">
                  <c:v>3.4440645505492418E-3</c:v>
                </c:pt>
                <c:pt idx="423">
                  <c:v>4.0138565305283258E-3</c:v>
                </c:pt>
                <c:pt idx="424">
                  <c:v>4.5676865248017728E-3</c:v>
                </c:pt>
                <c:pt idx="425">
                  <c:v>5.1012613219306724E-3</c:v>
                </c:pt>
                <c:pt idx="426">
                  <c:v>5.6127051958194674E-3</c:v>
                </c:pt>
                <c:pt idx="427">
                  <c:v>6.0998544742417726E-3</c:v>
                </c:pt>
                <c:pt idx="428">
                  <c:v>6.5605789722454899E-3</c:v>
                </c:pt>
                <c:pt idx="429">
                  <c:v>6.9921292485879416E-3</c:v>
                </c:pt>
                <c:pt idx="430">
                  <c:v>7.3945085595378268E-3</c:v>
                </c:pt>
                <c:pt idx="431">
                  <c:v>7.7638683043937951E-3</c:v>
                </c:pt>
                <c:pt idx="432">
                  <c:v>8.100925680936566E-3</c:v>
                </c:pt>
                <c:pt idx="433">
                  <c:v>8.402402196940828E-3</c:v>
                </c:pt>
                <c:pt idx="434">
                  <c:v>8.6684816164155909E-3</c:v>
                </c:pt>
                <c:pt idx="435">
                  <c:v>8.8972858561014445E-3</c:v>
                </c:pt>
                <c:pt idx="436">
                  <c:v>9.0903672896563981E-3</c:v>
                </c:pt>
                <c:pt idx="437">
                  <c:v>9.2452158637872928E-3</c:v>
                </c:pt>
                <c:pt idx="438">
                  <c:v>9.361779382462021E-3</c:v>
                </c:pt>
                <c:pt idx="439">
                  <c:v>9.4409952728232438E-3</c:v>
                </c:pt>
                <c:pt idx="440">
                  <c:v>9.4833321090364853E-3</c:v>
                </c:pt>
                <c:pt idx="441">
                  <c:v>9.4883391387846489E-3</c:v>
                </c:pt>
                <c:pt idx="442">
                  <c:v>9.4562020311833063E-3</c:v>
                </c:pt>
                <c:pt idx="443">
                  <c:v>9.3893030446094532E-3</c:v>
                </c:pt>
                <c:pt idx="444">
                  <c:v>9.2867837987933577E-3</c:v>
                </c:pt>
                <c:pt idx="445">
                  <c:v>9.1511088268738661E-3</c:v>
                </c:pt>
                <c:pt idx="446">
                  <c:v>8.9836280807980007E-3</c:v>
                </c:pt>
                <c:pt idx="447">
                  <c:v>8.7841365666526672E-3</c:v>
                </c:pt>
                <c:pt idx="448">
                  <c:v>8.5554292959352241E-3</c:v>
                </c:pt>
                <c:pt idx="449">
                  <c:v>8.2978497539524798E-3</c:v>
                </c:pt>
                <c:pt idx="450">
                  <c:v>8.0138301074382245E-3</c:v>
                </c:pt>
                <c:pt idx="451">
                  <c:v>7.7054214004325661E-3</c:v>
                </c:pt>
                <c:pt idx="452">
                  <c:v>7.3728120197438241E-3</c:v>
                </c:pt>
                <c:pt idx="453">
                  <c:v>7.0198327494497281E-3</c:v>
                </c:pt>
                <c:pt idx="454">
                  <c:v>6.6464467773601488E-3</c:v>
                </c:pt>
                <c:pt idx="455">
                  <c:v>6.2552230650400054E-3</c:v>
                </c:pt>
                <c:pt idx="456">
                  <c:v>5.8487915470786245E-3</c:v>
                </c:pt>
                <c:pt idx="457">
                  <c:v>5.4272786840280363E-3</c:v>
                </c:pt>
                <c:pt idx="458">
                  <c:v>4.9927219572247772E-3</c:v>
                </c:pt>
                <c:pt idx="459">
                  <c:v>4.5474619619517709E-3</c:v>
                </c:pt>
                <c:pt idx="460">
                  <c:v>4.0935108279362975E-3</c:v>
                </c:pt>
                <c:pt idx="461">
                  <c:v>3.6318957730371304E-3</c:v>
                </c:pt>
                <c:pt idx="462">
                  <c:v>3.1639766764556265E-3</c:v>
                </c:pt>
                <c:pt idx="463">
                  <c:v>2.6907366421005108E-3</c:v>
                </c:pt>
                <c:pt idx="464">
                  <c:v>2.2150446102742194E-3</c:v>
                </c:pt>
                <c:pt idx="465">
                  <c:v>1.737889166400941E-3</c:v>
                </c:pt>
                <c:pt idx="466">
                  <c:v>1.2595827889642086E-3</c:v>
                </c:pt>
                <c:pt idx="467">
                  <c:v>7.8193587455877012E-4</c:v>
                </c:pt>
                <c:pt idx="468">
                  <c:v>3.0539997598311164E-4</c:v>
                </c:pt>
                <c:pt idx="469">
                  <c:v>-1.6782021092298649E-4</c:v>
                </c:pt>
                <c:pt idx="470">
                  <c:v>-6.3668647471037954E-4</c:v>
                </c:pt>
                <c:pt idx="471">
                  <c:v>-1.1012785905284428E-3</c:v>
                </c:pt>
                <c:pt idx="472">
                  <c:v>-1.560777854323403E-3</c:v>
                </c:pt>
                <c:pt idx="473">
                  <c:v>-2.0134827023933211E-3</c:v>
                </c:pt>
                <c:pt idx="474">
                  <c:v>-2.4588563656753326E-3</c:v>
                </c:pt>
                <c:pt idx="475">
                  <c:v>-2.8966064042873496E-3</c:v>
                </c:pt>
                <c:pt idx="476">
                  <c:v>-3.3257958645331875E-3</c:v>
                </c:pt>
                <c:pt idx="477">
                  <c:v>-3.7459856980395223E-3</c:v>
                </c:pt>
                <c:pt idx="478">
                  <c:v>-4.1564079814090382E-3</c:v>
                </c:pt>
                <c:pt idx="479">
                  <c:v>-4.5571693748812647E-3</c:v>
                </c:pt>
                <c:pt idx="480">
                  <c:v>-4.9464841605129095E-3</c:v>
                </c:pt>
                <c:pt idx="481">
                  <c:v>-5.3239361045128719E-3</c:v>
                </c:pt>
                <c:pt idx="482">
                  <c:v>-5.6897682948807704E-3</c:v>
                </c:pt>
                <c:pt idx="483">
                  <c:v>-6.0432000149062137E-3</c:v>
                </c:pt>
                <c:pt idx="484">
                  <c:v>-6.3827696253604405E-3</c:v>
                </c:pt>
                <c:pt idx="485">
                  <c:v>-6.7087023439582616E-3</c:v>
                </c:pt>
                <c:pt idx="486">
                  <c:v>-7.0203017299840242E-3</c:v>
                </c:pt>
                <c:pt idx="487">
                  <c:v>-7.3173636050435364E-3</c:v>
                </c:pt>
                <c:pt idx="488">
                  <c:v>-7.5976110683174669E-3</c:v>
                </c:pt>
                <c:pt idx="489">
                  <c:v>-7.8611491961738111E-3</c:v>
                </c:pt>
                <c:pt idx="490">
                  <c:v>-8.107937952281874E-3</c:v>
                </c:pt>
                <c:pt idx="491">
                  <c:v>-8.3362817753465102E-3</c:v>
                </c:pt>
                <c:pt idx="492">
                  <c:v>-8.5463342574179091E-3</c:v>
                </c:pt>
                <c:pt idx="493">
                  <c:v>-8.7356162769814116E-3</c:v>
                </c:pt>
                <c:pt idx="494">
                  <c:v>-8.9045459072518707E-3</c:v>
                </c:pt>
                <c:pt idx="495">
                  <c:v>-9.0519783820333932E-3</c:v>
                </c:pt>
                <c:pt idx="496">
                  <c:v>-9.1767543689120074E-3</c:v>
                </c:pt>
                <c:pt idx="497">
                  <c:v>-9.2782547725005424E-3</c:v>
                </c:pt>
                <c:pt idx="498">
                  <c:v>-9.3549602694718414E-3</c:v>
                </c:pt>
                <c:pt idx="499">
                  <c:v>-9.4070137615969995E-3</c:v>
                </c:pt>
                <c:pt idx="500">
                  <c:v>-9.431783923661563E-3</c:v>
                </c:pt>
                <c:pt idx="501">
                  <c:v>-9.4304280195846579E-3</c:v>
                </c:pt>
                <c:pt idx="502">
                  <c:v>-9.4014521623212721E-3</c:v>
                </c:pt>
                <c:pt idx="503">
                  <c:v>-9.3442672015998096E-3</c:v>
                </c:pt>
                <c:pt idx="504">
                  <c:v>-9.2567384375110695E-3</c:v>
                </c:pt>
                <c:pt idx="505">
                  <c:v>-9.1407273781836662E-3</c:v>
                </c:pt>
                <c:pt idx="506">
                  <c:v>-8.9936237853895373E-3</c:v>
                </c:pt>
                <c:pt idx="507">
                  <c:v>-8.8158662835152724E-3</c:v>
                </c:pt>
                <c:pt idx="508">
                  <c:v>-8.6084498444054525E-3</c:v>
                </c:pt>
                <c:pt idx="509">
                  <c:v>-8.3694185030189772E-3</c:v>
                </c:pt>
                <c:pt idx="510">
                  <c:v>-8.0993417068776496E-3</c:v>
                </c:pt>
                <c:pt idx="511">
                  <c:v>-7.7997727551740725E-3</c:v>
                </c:pt>
                <c:pt idx="512">
                  <c:v>-7.469687841565209E-3</c:v>
                </c:pt>
                <c:pt idx="513">
                  <c:v>-7.1099042775424337E-3</c:v>
                </c:pt>
                <c:pt idx="514">
                  <c:v>-6.7204765406696509E-3</c:v>
                </c:pt>
                <c:pt idx="515">
                  <c:v>-6.3040688639927067E-3</c:v>
                </c:pt>
                <c:pt idx="516">
                  <c:v>-5.8613031588342634E-3</c:v>
                </c:pt>
                <c:pt idx="517">
                  <c:v>-5.3920811432301985E-3</c:v>
                </c:pt>
                <c:pt idx="518">
                  <c:v>-4.8998796318560078E-3</c:v>
                </c:pt>
                <c:pt idx="519">
                  <c:v>-4.3850180302406061E-3</c:v>
                </c:pt>
                <c:pt idx="520">
                  <c:v>-3.8498971662461745E-3</c:v>
                </c:pt>
                <c:pt idx="521">
                  <c:v>-3.2962086846168859E-3</c:v>
                </c:pt>
                <c:pt idx="522">
                  <c:v>-2.7261143258743292E-3</c:v>
                </c:pt>
                <c:pt idx="523">
                  <c:v>-2.1423945084423357E-3</c:v>
                </c:pt>
                <c:pt idx="524">
                  <c:v>-1.5465657323618931E-3</c:v>
                </c:pt>
                <c:pt idx="525">
                  <c:v>-9.4296642405822251E-4</c:v>
                </c:pt>
                <c:pt idx="526">
                  <c:v>-3.3281094388426524E-4</c:v>
                </c:pt>
                <c:pt idx="527">
                  <c:v>2.8078841861134407E-4</c:v>
                </c:pt>
                <c:pt idx="528">
                  <c:v>8.9483153299607654E-4</c:v>
                </c:pt>
                <c:pt idx="529">
                  <c:v>1.5074725671365696E-3</c:v>
                </c:pt>
                <c:pt idx="530">
                  <c:v>2.1140940406713105E-3</c:v>
                </c:pt>
                <c:pt idx="531">
                  <c:v>2.7134125527227271E-3</c:v>
                </c:pt>
                <c:pt idx="532">
                  <c:v>3.3026158411407769E-3</c:v>
                </c:pt>
                <c:pt idx="533">
                  <c:v>3.8775307290189742E-3</c:v>
                </c:pt>
                <c:pt idx="534">
                  <c:v>4.4368214140709794E-3</c:v>
                </c:pt>
                <c:pt idx="535">
                  <c:v>4.9772174581554918E-3</c:v>
                </c:pt>
                <c:pt idx="536">
                  <c:v>5.4957707378946452E-3</c:v>
                </c:pt>
                <c:pt idx="537">
                  <c:v>5.992140523541245E-3</c:v>
                </c:pt>
                <c:pt idx="538">
                  <c:v>6.4619057619874631E-3</c:v>
                </c:pt>
                <c:pt idx="539">
                  <c:v>6.9039035516795799E-3</c:v>
                </c:pt>
                <c:pt idx="540">
                  <c:v>7.3155927123206288E-3</c:v>
                </c:pt>
                <c:pt idx="541">
                  <c:v>7.6964412708089291E-3</c:v>
                </c:pt>
                <c:pt idx="542">
                  <c:v>8.0443366074718359E-3</c:v>
                </c:pt>
                <c:pt idx="543">
                  <c:v>8.3580169330680354E-3</c:v>
                </c:pt>
                <c:pt idx="544">
                  <c:v>8.6355226979720201E-3</c:v>
                </c:pt>
                <c:pt idx="545">
                  <c:v>8.877666470355261E-3</c:v>
                </c:pt>
                <c:pt idx="546">
                  <c:v>9.0825197602075192E-3</c:v>
                </c:pt>
                <c:pt idx="547">
                  <c:v>9.2499152112737737E-3</c:v>
                </c:pt>
                <c:pt idx="548">
                  <c:v>9.379962533005437E-3</c:v>
                </c:pt>
                <c:pt idx="549">
                  <c:v>9.4725765001921758E-3</c:v>
                </c:pt>
                <c:pt idx="550">
                  <c:v>9.5270153088245213E-3</c:v>
                </c:pt>
                <c:pt idx="551">
                  <c:v>9.5444275430579817E-3</c:v>
                </c:pt>
                <c:pt idx="552">
                  <c:v>9.5244059804133405E-3</c:v>
                </c:pt>
                <c:pt idx="553">
                  <c:v>9.46954644000296E-3</c:v>
                </c:pt>
                <c:pt idx="554">
                  <c:v>9.3790098623410534E-3</c:v>
                </c:pt>
                <c:pt idx="555">
                  <c:v>9.2550857988217827E-3</c:v>
                </c:pt>
                <c:pt idx="556">
                  <c:v>9.0977554842623098E-3</c:v>
                </c:pt>
                <c:pt idx="557">
                  <c:v>8.9082526674433837E-3</c:v>
                </c:pt>
                <c:pt idx="558">
                  <c:v>8.6896203816634321E-3</c:v>
                </c:pt>
                <c:pt idx="559">
                  <c:v>8.4412618506000126E-3</c:v>
                </c:pt>
                <c:pt idx="560">
                  <c:v>8.1664837437800397E-3</c:v>
                </c:pt>
                <c:pt idx="561">
                  <c:v>7.8650300206469792E-3</c:v>
                </c:pt>
                <c:pt idx="562">
                  <c:v>7.540604632895187E-3</c:v>
                </c:pt>
                <c:pt idx="563">
                  <c:v>7.1943813906820697E-3</c:v>
                </c:pt>
                <c:pt idx="564">
                  <c:v>6.8274993400490036E-3</c:v>
                </c:pt>
                <c:pt idx="565">
                  <c:v>6.4425420458346094E-3</c:v>
                </c:pt>
                <c:pt idx="566">
                  <c:v>6.0409992264754964E-3</c:v>
                </c:pt>
                <c:pt idx="567">
                  <c:v>5.6237092443233161E-3</c:v>
                </c:pt>
                <c:pt idx="568">
                  <c:v>5.1932810172276023E-3</c:v>
                </c:pt>
                <c:pt idx="569">
                  <c:v>4.7514939837439707E-3</c:v>
                </c:pt>
                <c:pt idx="570">
                  <c:v>4.3006748254680316E-3</c:v>
                </c:pt>
                <c:pt idx="571">
                  <c:v>3.8410497254528497E-3</c:v>
                </c:pt>
                <c:pt idx="572">
                  <c:v>3.3740710208158831E-3</c:v>
                </c:pt>
                <c:pt idx="573">
                  <c:v>2.9027171907523019E-3</c:v>
                </c:pt>
                <c:pt idx="574">
                  <c:v>2.4277652075124223E-3</c:v>
                </c:pt>
                <c:pt idx="575">
                  <c:v>1.9500343675910026E-3</c:v>
                </c:pt>
                <c:pt idx="576">
                  <c:v>1.471600812731455E-3</c:v>
                </c:pt>
                <c:pt idx="577">
                  <c:v>9.9398204537082258E-4</c:v>
                </c:pt>
                <c:pt idx="578">
                  <c:v>5.1629084047299934E-4</c:v>
                </c:pt>
                <c:pt idx="579">
                  <c:v>4.2358054817337454E-5</c:v>
                </c:pt>
                <c:pt idx="580">
                  <c:v>-4.2917606431835953E-4</c:v>
                </c:pt>
                <c:pt idx="581">
                  <c:v>-8.9580236706454652E-4</c:v>
                </c:pt>
                <c:pt idx="582">
                  <c:v>-1.3571152783465878E-3</c:v>
                </c:pt>
                <c:pt idx="583">
                  <c:v>-1.8118173539803939E-3</c:v>
                </c:pt>
                <c:pt idx="584">
                  <c:v>-2.260755900693634E-3</c:v>
                </c:pt>
                <c:pt idx="585">
                  <c:v>-2.7009915413821473E-3</c:v>
                </c:pt>
                <c:pt idx="586">
                  <c:v>-3.1338985033523281E-3</c:v>
                </c:pt>
                <c:pt idx="587">
                  <c:v>-3.5572963044502304E-3</c:v>
                </c:pt>
                <c:pt idx="588">
                  <c:v>-3.9716124102561201E-3</c:v>
                </c:pt>
                <c:pt idx="589">
                  <c:v>-4.3750753350718652E-3</c:v>
                </c:pt>
                <c:pt idx="590">
                  <c:v>-4.7689375608044315E-3</c:v>
                </c:pt>
                <c:pt idx="591">
                  <c:v>-5.1507275511201156E-3</c:v>
                </c:pt>
                <c:pt idx="592">
                  <c:v>-5.5215300440346615E-3</c:v>
                </c:pt>
                <c:pt idx="593">
                  <c:v>-5.8792937143649082E-3</c:v>
                </c:pt>
                <c:pt idx="594">
                  <c:v>-6.2231652087346712E-3</c:v>
                </c:pt>
                <c:pt idx="595">
                  <c:v>-6.5548484704434085E-3</c:v>
                </c:pt>
                <c:pt idx="596">
                  <c:v>-6.8719881894431234E-3</c:v>
                </c:pt>
                <c:pt idx="597">
                  <c:v>-7.1735761344390303E-3</c:v>
                </c:pt>
                <c:pt idx="598">
                  <c:v>-7.4603790501056588E-3</c:v>
                </c:pt>
                <c:pt idx="599">
                  <c:v>-7.7303867323355036E-3</c:v>
                </c:pt>
                <c:pt idx="600">
                  <c:v>-7.9832788291738233E-3</c:v>
                </c:pt>
                <c:pt idx="601">
                  <c:v>-8.2179088542378431E-3</c:v>
                </c:pt>
                <c:pt idx="602">
                  <c:v>-8.4348038438295525E-3</c:v>
                </c:pt>
                <c:pt idx="603">
                  <c:v>-8.6316780380811808E-3</c:v>
                </c:pt>
                <c:pt idx="604">
                  <c:v>-8.8079589210067477E-3</c:v>
                </c:pt>
                <c:pt idx="605">
                  <c:v>-8.9623239144431821E-3</c:v>
                </c:pt>
                <c:pt idx="606">
                  <c:v>-9.0952459861635415E-3</c:v>
                </c:pt>
                <c:pt idx="607">
                  <c:v>-9.2055464035437282E-3</c:v>
                </c:pt>
                <c:pt idx="608">
                  <c:v>-9.2909528411880618E-3</c:v>
                </c:pt>
                <c:pt idx="609">
                  <c:v>-9.3516610333342631E-3</c:v>
                </c:pt>
                <c:pt idx="610">
                  <c:v>-9.3858981505530181E-3</c:v>
                </c:pt>
                <c:pt idx="611">
                  <c:v>-9.394486074481484E-3</c:v>
                </c:pt>
                <c:pt idx="612">
                  <c:v>-9.3754027448952337E-3</c:v>
                </c:pt>
                <c:pt idx="613">
                  <c:v>-9.3273397594819119E-3</c:v>
                </c:pt>
                <c:pt idx="614">
                  <c:v>-9.2512544188321222E-3</c:v>
                </c:pt>
                <c:pt idx="615">
                  <c:v>-9.1449144273472172E-3</c:v>
                </c:pt>
                <c:pt idx="616">
                  <c:v>-9.0084334843446023E-3</c:v>
                </c:pt>
                <c:pt idx="617">
                  <c:v>-8.8417960293468156E-3</c:v>
                </c:pt>
                <c:pt idx="618">
                  <c:v>-8.6453694405244086E-3</c:v>
                </c:pt>
                <c:pt idx="619">
                  <c:v>-8.4164020261480177E-3</c:v>
                </c:pt>
                <c:pt idx="620">
                  <c:v>-8.157505194778536E-3</c:v>
                </c:pt>
                <c:pt idx="621">
                  <c:v>-7.8681182412231321E-3</c:v>
                </c:pt>
                <c:pt idx="622">
                  <c:v>-7.5489542417790378E-3</c:v>
                </c:pt>
                <c:pt idx="623">
                  <c:v>-7.1994256133659507E-3</c:v>
                </c:pt>
                <c:pt idx="624">
                  <c:v>-6.8200479570836858E-3</c:v>
                </c:pt>
                <c:pt idx="625">
                  <c:v>-6.4138208772498428E-3</c:v>
                </c:pt>
                <c:pt idx="626">
                  <c:v>-5.9795845414363225E-3</c:v>
                </c:pt>
                <c:pt idx="627">
                  <c:v>-5.5193508257881385E-3</c:v>
                </c:pt>
                <c:pt idx="628">
                  <c:v>-5.0356079721761704E-3</c:v>
                </c:pt>
                <c:pt idx="629">
                  <c:v>-4.5275977697247782E-3</c:v>
                </c:pt>
                <c:pt idx="630">
                  <c:v>-3.9995643622069421E-3</c:v>
                </c:pt>
                <c:pt idx="631">
                  <c:v>-3.4519738747940121E-3</c:v>
                </c:pt>
                <c:pt idx="632">
                  <c:v>-2.8877041483025279E-3</c:v>
                </c:pt>
                <c:pt idx="633">
                  <c:v>-2.30920396588985E-3</c:v>
                </c:pt>
                <c:pt idx="634">
                  <c:v>-1.7176212560729986E-3</c:v>
                </c:pt>
                <c:pt idx="635">
                  <c:v>-1.1158998565312661E-3</c:v>
                </c:pt>
                <c:pt idx="636">
                  <c:v>-5.0784452501861921E-4</c:v>
                </c:pt>
                <c:pt idx="637">
                  <c:v>1.0484601333826671E-4</c:v>
                </c:pt>
                <c:pt idx="638">
                  <c:v>7.1857808947339841E-4</c:v>
                </c:pt>
                <c:pt idx="639">
                  <c:v>1.3318941877143997E-3</c:v>
                </c:pt>
                <c:pt idx="640">
                  <c:v>1.9405360162222385E-3</c:v>
                </c:pt>
                <c:pt idx="641">
                  <c:v>2.543539346077095E-3</c:v>
                </c:pt>
                <c:pt idx="642">
                  <c:v>3.135360311622204E-3</c:v>
                </c:pt>
                <c:pt idx="643">
                  <c:v>3.7160327626484246E-3</c:v>
                </c:pt>
                <c:pt idx="644">
                  <c:v>4.2803561583935057E-3</c:v>
                </c:pt>
                <c:pt idx="645">
                  <c:v>4.8271133942695554E-3</c:v>
                </c:pt>
                <c:pt idx="646">
                  <c:v>5.3543178552919457E-3</c:v>
                </c:pt>
                <c:pt idx="647">
                  <c:v>5.8574888953860649E-3</c:v>
                </c:pt>
                <c:pt idx="648">
                  <c:v>6.3369548495790795E-3</c:v>
                </c:pt>
                <c:pt idx="649">
                  <c:v>6.7881825969468013E-3</c:v>
                </c:pt>
                <c:pt idx="650">
                  <c:v>7.2111326060290137E-3</c:v>
                </c:pt>
                <c:pt idx="651">
                  <c:v>7.6026383118085183E-3</c:v>
                </c:pt>
                <c:pt idx="652">
                  <c:v>7.9618085946084882E-3</c:v>
                </c:pt>
                <c:pt idx="653">
                  <c:v>8.2874520562254972E-3</c:v>
                </c:pt>
                <c:pt idx="654">
                  <c:v>8.5775217180905083E-3</c:v>
                </c:pt>
                <c:pt idx="655">
                  <c:v>8.8315786999054735E-3</c:v>
                </c:pt>
                <c:pt idx="656">
                  <c:v>9.049273375874245E-3</c:v>
                </c:pt>
                <c:pt idx="657">
                  <c:v>9.2298424488373998E-3</c:v>
                </c:pt>
                <c:pt idx="658">
                  <c:v>9.3726203310193767E-3</c:v>
                </c:pt>
                <c:pt idx="659">
                  <c:v>9.4775631738820421E-3</c:v>
                </c:pt>
                <c:pt idx="660">
                  <c:v>9.5447838484216119E-3</c:v>
                </c:pt>
                <c:pt idx="661">
                  <c:v>9.5750961417396252E-3</c:v>
                </c:pt>
                <c:pt idx="662">
                  <c:v>9.5675664060282453E-3</c:v>
                </c:pt>
                <c:pt idx="663">
                  <c:v>9.525070871727697E-3</c:v>
                </c:pt>
                <c:pt idx="664">
                  <c:v>9.4468568184362181E-3</c:v>
                </c:pt>
                <c:pt idx="665">
                  <c:v>9.3331057844612125E-3</c:v>
                </c:pt>
                <c:pt idx="666">
                  <c:v>9.1874969895275604E-3</c:v>
                </c:pt>
                <c:pt idx="667">
                  <c:v>9.0087691442792828E-3</c:v>
                </c:pt>
                <c:pt idx="668">
                  <c:v>8.7992788254422083E-3</c:v>
                </c:pt>
                <c:pt idx="669">
                  <c:v>8.5615536068314735E-3</c:v>
                </c:pt>
                <c:pt idx="670">
                  <c:v>8.2948381531558479E-3</c:v>
                </c:pt>
                <c:pt idx="671">
                  <c:v>8.0036315065637464E-3</c:v>
                </c:pt>
                <c:pt idx="672">
                  <c:v>7.6862138242466127E-3</c:v>
                </c:pt>
                <c:pt idx="673">
                  <c:v>7.3471608598297267E-3</c:v>
                </c:pt>
                <c:pt idx="674">
                  <c:v>6.9878445208272355E-3</c:v>
                </c:pt>
                <c:pt idx="675">
                  <c:v>6.6079178795855897E-3</c:v>
                </c:pt>
                <c:pt idx="676">
                  <c:v>6.211783065683818E-3</c:v>
                </c:pt>
                <c:pt idx="677">
                  <c:v>5.8000405230853591E-3</c:v>
                </c:pt>
                <c:pt idx="678">
                  <c:v>5.3739181757621601E-3</c:v>
                </c:pt>
                <c:pt idx="679">
                  <c:v>4.9356791107683096E-3</c:v>
                </c:pt>
                <c:pt idx="680">
                  <c:v>4.487006457201459E-3</c:v>
                </c:pt>
                <c:pt idx="681">
                  <c:v>4.0303642135445239E-3</c:v>
                </c:pt>
                <c:pt idx="682">
                  <c:v>3.5653328537197382E-3</c:v>
                </c:pt>
                <c:pt idx="683">
                  <c:v>3.0959186240858694E-3</c:v>
                </c:pt>
                <c:pt idx="684">
                  <c:v>2.6218355287656037E-3</c:v>
                </c:pt>
                <c:pt idx="685">
                  <c:v>2.1447590892436086E-3</c:v>
                </c:pt>
                <c:pt idx="686">
                  <c:v>1.6665510557453134E-3</c:v>
                </c:pt>
                <c:pt idx="687">
                  <c:v>1.1874543419659878E-3</c:v>
                </c:pt>
                <c:pt idx="688">
                  <c:v>7.1025755127762658E-4</c:v>
                </c:pt>
                <c:pt idx="689">
                  <c:v>2.3442856114219701E-4</c:v>
                </c:pt>
                <c:pt idx="690">
                  <c:v>-2.3778326730350408E-4</c:v>
                </c:pt>
                <c:pt idx="691">
                  <c:v>-7.0627658578359398E-4</c:v>
                </c:pt>
                <c:pt idx="692">
                  <c:v>-1.1700594900806438E-3</c:v>
                </c:pt>
                <c:pt idx="693">
                  <c:v>-1.6272430109048885E-3</c:v>
                </c:pt>
                <c:pt idx="694">
                  <c:v>-2.0780666855435559E-3</c:v>
                </c:pt>
                <c:pt idx="695">
                  <c:v>-2.5219561273905899E-3</c:v>
                </c:pt>
                <c:pt idx="696">
                  <c:v>-2.9576124067570708E-3</c:v>
                </c:pt>
                <c:pt idx="697">
                  <c:v>-3.3841329532442455E-3</c:v>
                </c:pt>
                <c:pt idx="698">
                  <c:v>-3.802163587755425E-3</c:v>
                </c:pt>
                <c:pt idx="699">
                  <c:v>-4.2100811913790004E-3</c:v>
                </c:pt>
                <c:pt idx="700">
                  <c:v>-4.6072064190022521E-3</c:v>
                </c:pt>
                <c:pt idx="701">
                  <c:v>-4.9930457681882645E-3</c:v>
                </c:pt>
                <c:pt idx="702">
                  <c:v>-5.3675622186096783E-3</c:v>
                </c:pt>
                <c:pt idx="703">
                  <c:v>-5.7294735648406592E-3</c:v>
                </c:pt>
                <c:pt idx="704">
                  <c:v>-6.0795774754531795E-3</c:v>
                </c:pt>
                <c:pt idx="705">
                  <c:v>-6.4151022247146416E-3</c:v>
                </c:pt>
                <c:pt idx="706">
                  <c:v>-6.7370819600883758E-3</c:v>
                </c:pt>
                <c:pt idx="707">
                  <c:v>-7.0447552890642307E-3</c:v>
                </c:pt>
                <c:pt idx="708">
                  <c:v>-7.3359858933748079E-3</c:v>
                </c:pt>
                <c:pt idx="709">
                  <c:v>-7.6127038071218123E-3</c:v>
                </c:pt>
                <c:pt idx="710">
                  <c:v>-7.8713659285293835E-3</c:v>
                </c:pt>
                <c:pt idx="711">
                  <c:v>-8.1124342725614751E-3</c:v>
                </c:pt>
                <c:pt idx="712">
                  <c:v>-8.3358704141165973E-3</c:v>
                </c:pt>
                <c:pt idx="713">
                  <c:v>-8.5396445191949777E-3</c:v>
                </c:pt>
                <c:pt idx="714">
                  <c:v>-8.7232573139953695E-3</c:v>
                </c:pt>
                <c:pt idx="715">
                  <c:v>-8.8862732999456517E-3</c:v>
                </c:pt>
                <c:pt idx="716">
                  <c:v>-9.0268634864032193E-3</c:v>
                </c:pt>
                <c:pt idx="717">
                  <c:v>-9.1443558816859949E-3</c:v>
                </c:pt>
                <c:pt idx="718">
                  <c:v>-9.2387919581262308E-3</c:v>
                </c:pt>
                <c:pt idx="719">
                  <c:v>-9.3084872872912956E-3</c:v>
                </c:pt>
                <c:pt idx="720">
                  <c:v>-9.3515945282305613E-3</c:v>
                </c:pt>
                <c:pt idx="721">
                  <c:v>-9.3696669437939584E-3</c:v>
                </c:pt>
                <c:pt idx="722">
                  <c:v>-9.3602206183560077E-3</c:v>
                </c:pt>
                <c:pt idx="723">
                  <c:v>-9.3222935546687369E-3</c:v>
                </c:pt>
                <c:pt idx="724">
                  <c:v>-9.2559998375016383E-3</c:v>
                </c:pt>
                <c:pt idx="725">
                  <c:v>-9.1600770677207621E-3</c:v>
                </c:pt>
                <c:pt idx="726">
                  <c:v>-9.0344252924548507E-3</c:v>
                </c:pt>
                <c:pt idx="727">
                  <c:v>-8.8786356843323366E-3</c:v>
                </c:pt>
                <c:pt idx="728">
                  <c:v>-8.6915072561803419E-3</c:v>
                </c:pt>
                <c:pt idx="729">
                  <c:v>-8.4745499361890131E-3</c:v>
                </c:pt>
                <c:pt idx="730">
                  <c:v>-8.2264723729653655E-3</c:v>
                </c:pt>
                <c:pt idx="731">
                  <c:v>-7.9476528892263865E-3</c:v>
                </c:pt>
                <c:pt idx="732">
                  <c:v>-7.6385920575162691E-3</c:v>
                </c:pt>
                <c:pt idx="733">
                  <c:v>-7.2993454310533723E-3</c:v>
                </c:pt>
                <c:pt idx="734">
                  <c:v>-6.929935026947609E-3</c:v>
                </c:pt>
                <c:pt idx="735">
                  <c:v>-6.5327382280452317E-3</c:v>
                </c:pt>
                <c:pt idx="736">
                  <c:v>-6.1078528427312984E-3</c:v>
                </c:pt>
                <c:pt idx="737">
                  <c:v>-5.6574371394502165E-3</c:v>
                </c:pt>
                <c:pt idx="738">
                  <c:v>-5.1810237536963344E-3</c:v>
                </c:pt>
                <c:pt idx="739">
                  <c:v>-4.6818064499392076E-3</c:v>
                </c:pt>
                <c:pt idx="740">
                  <c:v>-4.1608988090237053E-3</c:v>
                </c:pt>
                <c:pt idx="741">
                  <c:v>-3.6195640024826448E-3</c:v>
                </c:pt>
                <c:pt idx="742">
                  <c:v>-3.0604149089530353E-3</c:v>
                </c:pt>
                <c:pt idx="743">
                  <c:v>-2.4865839240686416E-3</c:v>
                </c:pt>
                <c:pt idx="744">
                  <c:v>-1.8988619133657458E-3</c:v>
                </c:pt>
                <c:pt idx="745">
                  <c:v>-1.301805857812588E-3</c:v>
                </c:pt>
                <c:pt idx="746">
                  <c:v>-6.9581484302183583E-4</c:v>
                </c:pt>
                <c:pt idx="747">
                  <c:v>-8.4174145846827031E-5</c:v>
                </c:pt>
                <c:pt idx="748">
                  <c:v>5.2993272455603702E-4</c:v>
                </c:pt>
                <c:pt idx="749">
                  <c:v>1.1434440702200455E-3</c:v>
                </c:pt>
                <c:pt idx="750">
                  <c:v>1.7544720674506076E-3</c:v>
                </c:pt>
                <c:pt idx="751">
                  <c:v>2.359386680743869E-3</c:v>
                </c:pt>
                <c:pt idx="752">
                  <c:v>2.9549311555177038E-3</c:v>
                </c:pt>
                <c:pt idx="753">
                  <c:v>3.539368715322011E-3</c:v>
                </c:pt>
                <c:pt idx="754">
                  <c:v>4.1096599879903994E-3</c:v>
                </c:pt>
                <c:pt idx="755">
                  <c:v>4.6636705856466509E-3</c:v>
                </c:pt>
                <c:pt idx="756">
                  <c:v>5.1974081656588345E-3</c:v>
                </c:pt>
                <c:pt idx="757">
                  <c:v>5.7092882041765991E-3</c:v>
                </c:pt>
                <c:pt idx="758">
                  <c:v>6.1964276207412405E-3</c:v>
                </c:pt>
                <c:pt idx="759">
                  <c:v>6.6579653021618945E-3</c:v>
                </c:pt>
                <c:pt idx="760">
                  <c:v>7.0904084867701167E-3</c:v>
                </c:pt>
                <c:pt idx="761">
                  <c:v>7.4930038862059956E-3</c:v>
                </c:pt>
                <c:pt idx="762">
                  <c:v>7.8641323418189302E-3</c:v>
                </c:pt>
                <c:pt idx="763">
                  <c:v>8.2007257363483355E-3</c:v>
                </c:pt>
                <c:pt idx="764">
                  <c:v>8.5037048095810697E-3</c:v>
                </c:pt>
                <c:pt idx="765">
                  <c:v>8.77043645879233E-3</c:v>
                </c:pt>
                <c:pt idx="766">
                  <c:v>9.0002090415999825E-3</c:v>
                </c:pt>
                <c:pt idx="767">
                  <c:v>9.1937241406674919E-3</c:v>
                </c:pt>
                <c:pt idx="768">
                  <c:v>9.3496031961809445E-3</c:v>
                </c:pt>
                <c:pt idx="769">
                  <c:v>9.4669073638205259E-3</c:v>
                </c:pt>
                <c:pt idx="770">
                  <c:v>9.5476689132528714E-3</c:v>
                </c:pt>
                <c:pt idx="771">
                  <c:v>9.5904324445499067E-3</c:v>
                </c:pt>
                <c:pt idx="772">
                  <c:v>9.595804168285732E-3</c:v>
                </c:pt>
                <c:pt idx="773">
                  <c:v>9.5650074687475134E-3</c:v>
                </c:pt>
                <c:pt idx="774">
                  <c:v>9.4984429495585145E-3</c:v>
                </c:pt>
                <c:pt idx="775">
                  <c:v>9.3972511462986491E-3</c:v>
                </c:pt>
                <c:pt idx="776">
                  <c:v>9.2628760820604172E-3</c:v>
                </c:pt>
                <c:pt idx="777">
                  <c:v>9.0946278393276569E-3</c:v>
                </c:pt>
                <c:pt idx="778">
                  <c:v>8.8962423245712852E-3</c:v>
                </c:pt>
                <c:pt idx="779">
                  <c:v>8.6674364110583269E-3</c:v>
                </c:pt>
                <c:pt idx="780">
                  <c:v>8.4104566605353592E-3</c:v>
                </c:pt>
                <c:pt idx="781">
                  <c:v>8.1276198450306314E-3</c:v>
                </c:pt>
                <c:pt idx="782">
                  <c:v>7.8188435167817483E-3</c:v>
                </c:pt>
                <c:pt idx="783">
                  <c:v>7.487164906376409E-3</c:v>
                </c:pt>
                <c:pt idx="784">
                  <c:v>7.1342464672452532E-3</c:v>
                </c:pt>
                <c:pt idx="785">
                  <c:v>6.7618664277542262E-3</c:v>
                </c:pt>
                <c:pt idx="786">
                  <c:v>6.3703927607541289E-3</c:v>
                </c:pt>
                <c:pt idx="787">
                  <c:v>5.9632390343387076E-3</c:v>
                </c:pt>
                <c:pt idx="788">
                  <c:v>5.5423006661481367E-3</c:v>
                </c:pt>
                <c:pt idx="789">
                  <c:v>5.1083701670784354E-3</c:v>
                </c:pt>
                <c:pt idx="790">
                  <c:v>4.6635300285057246E-3</c:v>
                </c:pt>
                <c:pt idx="791">
                  <c:v>4.2085219794222306E-3</c:v>
                </c:pt>
                <c:pt idx="792">
                  <c:v>3.7460914166118631E-3</c:v>
                </c:pt>
                <c:pt idx="793">
                  <c:v>3.2783058913526952E-3</c:v>
                </c:pt>
                <c:pt idx="794">
                  <c:v>2.8048466203636213E-3</c:v>
                </c:pt>
                <c:pt idx="795">
                  <c:v>2.3292720760359487E-3</c:v>
                </c:pt>
                <c:pt idx="796">
                  <c:v>1.8512528015207641E-3</c:v>
                </c:pt>
                <c:pt idx="797">
                  <c:v>1.3717766895853245E-3</c:v>
                </c:pt>
                <c:pt idx="798">
                  <c:v>8.9432405979028573E-4</c:v>
                </c:pt>
                <c:pt idx="799">
                  <c:v>4.1801196651614081E-4</c:v>
                </c:pt>
                <c:pt idx="800">
                  <c:v>-5.6292729955331744E-5</c:v>
                </c:pt>
                <c:pt idx="801">
                  <c:v>-5.2589189578811091E-4</c:v>
                </c:pt>
                <c:pt idx="802">
                  <c:v>-9.9120652346085247E-4</c:v>
                </c:pt>
                <c:pt idx="803">
                  <c:v>-1.4507591599284275E-3</c:v>
                </c:pt>
                <c:pt idx="804">
                  <c:v>-1.9041884200304837E-3</c:v>
                </c:pt>
                <c:pt idx="805">
                  <c:v>-2.3502955381108359E-3</c:v>
                </c:pt>
                <c:pt idx="806">
                  <c:v>-2.7891228069391039E-3</c:v>
                </c:pt>
                <c:pt idx="807">
                  <c:v>-3.2190636496965963E-3</c:v>
                </c:pt>
                <c:pt idx="808">
                  <c:v>-3.6400039682195073E-3</c:v>
                </c:pt>
                <c:pt idx="809">
                  <c:v>-4.0514943093457045E-3</c:v>
                </c:pt>
                <c:pt idx="810">
                  <c:v>-4.4529522912626351E-3</c:v>
                </c:pt>
                <c:pt idx="811">
                  <c:v>-4.8428946337448764E-3</c:v>
                </c:pt>
                <c:pt idx="812">
                  <c:v>-5.2211980401550839E-3</c:v>
                </c:pt>
                <c:pt idx="813">
                  <c:v>-5.5873880855362712E-3</c:v>
                </c:pt>
                <c:pt idx="814">
                  <c:v>-5.9419551744427368E-3</c:v>
                </c:pt>
                <c:pt idx="815">
                  <c:v>-6.2826965443252281E-3</c:v>
                </c:pt>
                <c:pt idx="816">
                  <c:v>-6.6100832058413328E-3</c:v>
                </c:pt>
                <c:pt idx="817">
                  <c:v>-6.9226506307580316E-3</c:v>
                </c:pt>
                <c:pt idx="818">
                  <c:v>-7.2194119209816332E-3</c:v>
                </c:pt>
                <c:pt idx="819">
                  <c:v>-7.5012921195147797E-3</c:v>
                </c:pt>
                <c:pt idx="820">
                  <c:v>-7.7665822554529584E-3</c:v>
                </c:pt>
                <c:pt idx="821">
                  <c:v>-8.013411651368596E-3</c:v>
                </c:pt>
                <c:pt idx="822">
                  <c:v>-8.2432369620758505E-3</c:v>
                </c:pt>
                <c:pt idx="823">
                  <c:v>-8.4543463595291302E-3</c:v>
                </c:pt>
                <c:pt idx="824">
                  <c:v>-8.6443772296814492E-3</c:v>
                </c:pt>
                <c:pt idx="825">
                  <c:v>-8.8148457031231586E-3</c:v>
                </c:pt>
                <c:pt idx="826">
                  <c:v>-8.9626863031310733E-3</c:v>
                </c:pt>
                <c:pt idx="827">
                  <c:v>-9.0887999617860343E-3</c:v>
                </c:pt>
                <c:pt idx="828">
                  <c:v>-9.1916086279196785E-3</c:v>
                </c:pt>
                <c:pt idx="829">
                  <c:v>-9.2696146691024772E-3</c:v>
                </c:pt>
                <c:pt idx="830">
                  <c:v>-9.3229632543417873E-3</c:v>
                </c:pt>
                <c:pt idx="831">
                  <c:v>-9.3490058946790744E-3</c:v>
                </c:pt>
                <c:pt idx="832">
                  <c:v>-9.3488633149409472E-3</c:v>
                </c:pt>
                <c:pt idx="833">
                  <c:v>-9.3209858320674466E-3</c:v>
                </c:pt>
                <c:pt idx="834">
                  <c:v>-9.2647094237095495E-3</c:v>
                </c:pt>
                <c:pt idx="835">
                  <c:v>-9.179805684524811E-3</c:v>
                </c:pt>
                <c:pt idx="836">
                  <c:v>-9.0640238875962509E-3</c:v>
                </c:pt>
                <c:pt idx="837">
                  <c:v>-8.9186233938133297E-3</c:v>
                </c:pt>
                <c:pt idx="838">
                  <c:v>-8.7428946835588217E-3</c:v>
                </c:pt>
                <c:pt idx="839">
                  <c:v>-8.5366673217485145E-3</c:v>
                </c:pt>
                <c:pt idx="840">
                  <c:v>-8.2988032096326103E-3</c:v>
                </c:pt>
                <c:pt idx="841">
                  <c:v>-8.0306735246197247E-3</c:v>
                </c:pt>
                <c:pt idx="842">
                  <c:v>-7.7316178020887527E-3</c:v>
                </c:pt>
                <c:pt idx="843">
                  <c:v>-7.4023836710620516E-3</c:v>
                </c:pt>
                <c:pt idx="844">
                  <c:v>-7.0445458184584808E-3</c:v>
                </c:pt>
                <c:pt idx="845">
                  <c:v>-6.6569028237952743E-3</c:v>
                </c:pt>
                <c:pt idx="846">
                  <c:v>-6.2418505780756917E-3</c:v>
                </c:pt>
                <c:pt idx="847">
                  <c:v>-5.7997310763840959E-3</c:v>
                </c:pt>
                <c:pt idx="848">
                  <c:v>-5.3321554536707172E-3</c:v>
                </c:pt>
                <c:pt idx="849">
                  <c:v>-4.8403002165846587E-3</c:v>
                </c:pt>
                <c:pt idx="850">
                  <c:v>-4.326175711112823E-3</c:v>
                </c:pt>
                <c:pt idx="851">
                  <c:v>-3.7918659558597856E-3</c:v>
                </c:pt>
                <c:pt idx="852">
                  <c:v>-3.2397390635180434E-3</c:v>
                </c:pt>
                <c:pt idx="853">
                  <c:v>-2.6706275684813541E-3</c:v>
                </c:pt>
                <c:pt idx="854">
                  <c:v>-2.0869780760564005E-3</c:v>
                </c:pt>
                <c:pt idx="855">
                  <c:v>-1.492969748226991E-3</c:v>
                </c:pt>
                <c:pt idx="856">
                  <c:v>-8.8960124187942302E-4</c:v>
                </c:pt>
                <c:pt idx="857">
                  <c:v>-2.797458176879708E-4</c:v>
                </c:pt>
                <c:pt idx="858">
                  <c:v>3.3382555895911104E-4</c:v>
                </c:pt>
                <c:pt idx="859">
                  <c:v>9.4845319989078636E-4</c:v>
                </c:pt>
                <c:pt idx="860">
                  <c:v>1.5596297298112738E-3</c:v>
                </c:pt>
                <c:pt idx="861">
                  <c:v>2.167073042682599E-3</c:v>
                </c:pt>
                <c:pt idx="862">
                  <c:v>2.7668309423383164E-3</c:v>
                </c:pt>
                <c:pt idx="863">
                  <c:v>3.3554171281575673E-3</c:v>
                </c:pt>
                <c:pt idx="864">
                  <c:v>3.9309780849763332E-3</c:v>
                </c:pt>
                <c:pt idx="865">
                  <c:v>4.4904903363119919E-3</c:v>
                </c:pt>
                <c:pt idx="866">
                  <c:v>5.0309874215016537E-3</c:v>
                </c:pt>
                <c:pt idx="867">
                  <c:v>5.5508158609897107E-3</c:v>
                </c:pt>
                <c:pt idx="868">
                  <c:v>6.046919280118801E-3</c:v>
                </c:pt>
                <c:pt idx="869">
                  <c:v>6.5181497704356328E-3</c:v>
                </c:pt>
                <c:pt idx="870">
                  <c:v>6.9606054792071825E-3</c:v>
                </c:pt>
                <c:pt idx="871">
                  <c:v>7.3729933329470532E-3</c:v>
                </c:pt>
                <c:pt idx="872">
                  <c:v>7.755015719139835E-3</c:v>
                </c:pt>
                <c:pt idx="873">
                  <c:v>8.1037798728129662E-3</c:v>
                </c:pt>
                <c:pt idx="874">
                  <c:v>8.4182286408669427E-3</c:v>
                </c:pt>
                <c:pt idx="875">
                  <c:v>8.6975912279682044E-3</c:v>
                </c:pt>
                <c:pt idx="876">
                  <c:v>8.9408524628916131E-3</c:v>
                </c:pt>
                <c:pt idx="877">
                  <c:v>9.1462390641575686E-3</c:v>
                </c:pt>
                <c:pt idx="878">
                  <c:v>9.3147213288645725E-3</c:v>
                </c:pt>
                <c:pt idx="879">
                  <c:v>9.4455286184743636E-3</c:v>
                </c:pt>
                <c:pt idx="880">
                  <c:v>9.5386769705694541E-3</c:v>
                </c:pt>
                <c:pt idx="881">
                  <c:v>9.5945071264811888E-3</c:v>
                </c:pt>
                <c:pt idx="882">
                  <c:v>9.6132312307010831E-3</c:v>
                </c:pt>
                <c:pt idx="883">
                  <c:v>9.5944864300571697E-3</c:v>
                </c:pt>
                <c:pt idx="884">
                  <c:v>9.5408935780899179E-3</c:v>
                </c:pt>
                <c:pt idx="885">
                  <c:v>9.4516192337446708E-3</c:v>
                </c:pt>
                <c:pt idx="886">
                  <c:v>9.3279391326346051E-3</c:v>
                </c:pt>
                <c:pt idx="887">
                  <c:v>9.1708013043536041E-3</c:v>
                </c:pt>
                <c:pt idx="888">
                  <c:v>8.9833870106527658E-3</c:v>
                </c:pt>
                <c:pt idx="889">
                  <c:v>8.7646676861257711E-3</c:v>
                </c:pt>
                <c:pt idx="890">
                  <c:v>8.5169560761881313E-3</c:v>
                </c:pt>
                <c:pt idx="891">
                  <c:v>8.2424497857669365E-3</c:v>
                </c:pt>
                <c:pt idx="892">
                  <c:v>7.9427654769396727E-3</c:v>
                </c:pt>
                <c:pt idx="893">
                  <c:v>7.6194619838916844E-3</c:v>
                </c:pt>
                <c:pt idx="894">
                  <c:v>7.2735506494915336E-3</c:v>
                </c:pt>
                <c:pt idx="895">
                  <c:v>6.906991229367887E-3</c:v>
                </c:pt>
                <c:pt idx="896">
                  <c:v>6.5221717559836856E-3</c:v>
                </c:pt>
                <c:pt idx="897">
                  <c:v>6.1203708072091745E-3</c:v>
                </c:pt>
                <c:pt idx="898">
                  <c:v>5.703200681082099E-3</c:v>
                </c:pt>
                <c:pt idx="899">
                  <c:v>5.2730300401415686E-3</c:v>
                </c:pt>
                <c:pt idx="900">
                  <c:v>4.8323846554146899E-3</c:v>
                </c:pt>
                <c:pt idx="901">
                  <c:v>4.3803249509997144E-3</c:v>
                </c:pt>
                <c:pt idx="902">
                  <c:v>3.9207991255398866E-3</c:v>
                </c:pt>
                <c:pt idx="903">
                  <c:v>3.4539707059157987E-3</c:v>
                </c:pt>
                <c:pt idx="904">
                  <c:v>2.9825194713886116E-3</c:v>
                </c:pt>
                <c:pt idx="905">
                  <c:v>2.5079147728269691E-3</c:v>
                </c:pt>
                <c:pt idx="906">
                  <c:v>2.0296603610294728E-3</c:v>
                </c:pt>
                <c:pt idx="907">
                  <c:v>1.551509930530659E-3</c:v>
                </c:pt>
                <c:pt idx="908">
                  <c:v>1.0726526802651293E-3</c:v>
                </c:pt>
                <c:pt idx="909">
                  <c:v>5.9586828956481597E-4</c:v>
                </c:pt>
                <c:pt idx="910">
                  <c:v>1.2065080716505694E-4</c:v>
                </c:pt>
                <c:pt idx="911">
                  <c:v>-3.5069894837735927E-4</c:v>
                </c:pt>
                <c:pt idx="912">
                  <c:v>-8.1801277634219183E-4</c:v>
                </c:pt>
                <c:pt idx="913">
                  <c:v>-1.2792264660715924E-3</c:v>
                </c:pt>
                <c:pt idx="914">
                  <c:v>-1.7353832465480945E-3</c:v>
                </c:pt>
                <c:pt idx="915">
                  <c:v>-2.1846693021462249E-3</c:v>
                </c:pt>
                <c:pt idx="916">
                  <c:v>-2.6254812394345128E-3</c:v>
                </c:pt>
                <c:pt idx="917">
                  <c:v>-3.0585252863466472E-3</c:v>
                </c:pt>
                <c:pt idx="918">
                  <c:v>-3.4829479021490917E-3</c:v>
                </c:pt>
                <c:pt idx="919">
                  <c:v>-3.89749737487044E-3</c:v>
                </c:pt>
                <c:pt idx="920">
                  <c:v>-4.3027158823752965E-3</c:v>
                </c:pt>
                <c:pt idx="921">
                  <c:v>-4.6961613944974667E-3</c:v>
                </c:pt>
                <c:pt idx="922">
                  <c:v>-5.0786586969964187E-3</c:v>
                </c:pt>
                <c:pt idx="923">
                  <c:v>-5.4495787236398252E-3</c:v>
                </c:pt>
                <c:pt idx="924">
                  <c:v>-5.8081452909355402E-3</c:v>
                </c:pt>
                <c:pt idx="925">
                  <c:v>-6.1537682413164152E-3</c:v>
                </c:pt>
                <c:pt idx="926">
                  <c:v>-6.4854019148573583E-3</c:v>
                </c:pt>
                <c:pt idx="927">
                  <c:v>-6.8029277876083816E-3</c:v>
                </c:pt>
                <c:pt idx="928">
                  <c:v>-7.1065600361671644E-3</c:v>
                </c:pt>
                <c:pt idx="929">
                  <c:v>-7.3932727139661703E-3</c:v>
                </c:pt>
                <c:pt idx="930">
                  <c:v>-7.6642471545705915E-3</c:v>
                </c:pt>
                <c:pt idx="931">
                  <c:v>-7.9183381516974571E-3</c:v>
                </c:pt>
                <c:pt idx="932">
                  <c:v>-8.1535574049615422E-3</c:v>
                </c:pt>
                <c:pt idx="933">
                  <c:v>-8.3705726642386291E-3</c:v>
                </c:pt>
                <c:pt idx="934">
                  <c:v>-8.5692209546404663E-3</c:v>
                </c:pt>
                <c:pt idx="935">
                  <c:v>-8.7460342186273521E-3</c:v>
                </c:pt>
                <c:pt idx="936">
                  <c:v>-8.901775671322304E-3</c:v>
                </c:pt>
                <c:pt idx="937">
                  <c:v>-9.0359851305363698E-3</c:v>
                </c:pt>
                <c:pt idx="938">
                  <c:v>-9.1465315537446676E-3</c:v>
                </c:pt>
                <c:pt idx="939">
                  <c:v>-9.2331709911205838E-3</c:v>
                </c:pt>
                <c:pt idx="940">
                  <c:v>-9.2951081459963919E-3</c:v>
                </c:pt>
                <c:pt idx="941">
                  <c:v>-9.3315597224230828E-3</c:v>
                </c:pt>
                <c:pt idx="942">
                  <c:v>-9.3403177338975407E-3</c:v>
                </c:pt>
                <c:pt idx="943">
                  <c:v>-9.3223109472164722E-3</c:v>
                </c:pt>
                <c:pt idx="944">
                  <c:v>-9.2761626416490439E-3</c:v>
                </c:pt>
                <c:pt idx="945">
                  <c:v>-9.2007428753769216E-3</c:v>
                </c:pt>
                <c:pt idx="946">
                  <c:v>-9.0957134691881936E-3</c:v>
                </c:pt>
                <c:pt idx="947">
                  <c:v>-8.9600639408287108E-3</c:v>
                </c:pt>
                <c:pt idx="948">
                  <c:v>-8.7956366527572327E-3</c:v>
                </c:pt>
                <c:pt idx="949">
                  <c:v>-8.5996394711790325E-3</c:v>
                </c:pt>
                <c:pt idx="950">
                  <c:v>-8.3721442745439134E-3</c:v>
                </c:pt>
                <c:pt idx="951">
                  <c:v>-8.1145696955744473E-3</c:v>
                </c:pt>
                <c:pt idx="952">
                  <c:v>-7.8261465321490808E-3</c:v>
                </c:pt>
                <c:pt idx="953">
                  <c:v>-7.5083643183497806E-3</c:v>
                </c:pt>
                <c:pt idx="954">
                  <c:v>-7.1593976081987254E-3</c:v>
                </c:pt>
                <c:pt idx="955">
                  <c:v>-6.7815105902354622E-3</c:v>
                </c:pt>
                <c:pt idx="956">
                  <c:v>-6.3764387214901852E-3</c:v>
                </c:pt>
                <c:pt idx="957">
                  <c:v>-5.9427461437575602E-3</c:v>
                </c:pt>
                <c:pt idx="958">
                  <c:v>-5.4841577236001138E-3</c:v>
                </c:pt>
                <c:pt idx="959">
                  <c:v>-5.0008646398603807E-3</c:v>
                </c:pt>
                <c:pt idx="960">
                  <c:v>-4.4948025280976411E-3</c:v>
                </c:pt>
                <c:pt idx="961">
                  <c:v>-3.966901280337165E-3</c:v>
                </c:pt>
                <c:pt idx="962">
                  <c:v>-3.4203056904783535E-3</c:v>
                </c:pt>
                <c:pt idx="963">
                  <c:v>-2.8565662301032191E-3</c:v>
                </c:pt>
                <c:pt idx="964">
                  <c:v>-2.2777993363255478E-3</c:v>
                </c:pt>
                <c:pt idx="965">
                  <c:v>-1.6868166920884775E-3</c:v>
                </c:pt>
                <c:pt idx="966">
                  <c:v>-1.0862230798897032E-3</c:v>
                </c:pt>
                <c:pt idx="967">
                  <c:v>-4.7848249172144364E-4</c:v>
                </c:pt>
                <c:pt idx="968">
                  <c:v>1.3404771905922708E-4</c:v>
                </c:pt>
                <c:pt idx="969">
                  <c:v>7.4811475462444044E-4</c:v>
                </c:pt>
                <c:pt idx="970">
                  <c:v>1.3606003650993292E-3</c:v>
                </c:pt>
                <c:pt idx="971">
                  <c:v>1.9695828192805021E-3</c:v>
                </c:pt>
                <c:pt idx="972">
                  <c:v>2.5724306527906693E-3</c:v>
                </c:pt>
                <c:pt idx="973">
                  <c:v>3.1649278897765143E-3</c:v>
                </c:pt>
                <c:pt idx="974">
                  <c:v>3.7454303322703719E-3</c:v>
                </c:pt>
                <c:pt idx="975">
                  <c:v>4.311052410576055E-3</c:v>
                </c:pt>
                <c:pt idx="976">
                  <c:v>4.8588839890554292E-3</c:v>
                </c:pt>
                <c:pt idx="977">
                  <c:v>5.3852364245406958E-3</c:v>
                </c:pt>
                <c:pt idx="978">
                  <c:v>5.8899170797495071E-3</c:v>
                </c:pt>
                <c:pt idx="979">
                  <c:v>6.3695314019480698E-3</c:v>
                </c:pt>
                <c:pt idx="980">
                  <c:v>6.8228115876359796E-3</c:v>
                </c:pt>
                <c:pt idx="981">
                  <c:v>7.2459707679550789E-3</c:v>
                </c:pt>
                <c:pt idx="982">
                  <c:v>7.6380815666755586E-3</c:v>
                </c:pt>
                <c:pt idx="983">
                  <c:v>7.9984778037713866E-3</c:v>
                </c:pt>
                <c:pt idx="984">
                  <c:v>8.3251780424520305E-3</c:v>
                </c:pt>
                <c:pt idx="985">
                  <c:v>8.6163296066905648E-3</c:v>
                </c:pt>
                <c:pt idx="986">
                  <c:v>8.8716716300881182E-3</c:v>
                </c:pt>
                <c:pt idx="987">
                  <c:v>9.0910156350851867E-3</c:v>
                </c:pt>
                <c:pt idx="988">
                  <c:v>9.271742084689838E-3</c:v>
                </c:pt>
                <c:pt idx="989">
                  <c:v>9.4163112972937002E-3</c:v>
                </c:pt>
                <c:pt idx="990">
                  <c:v>9.5227870683780302E-3</c:v>
                </c:pt>
                <c:pt idx="991">
                  <c:v>9.5913713018949687E-3</c:v>
                </c:pt>
                <c:pt idx="992">
                  <c:v>9.6219479182428624E-3</c:v>
                </c:pt>
                <c:pt idx="993">
                  <c:v>9.6166342759117576E-3</c:v>
                </c:pt>
                <c:pt idx="994">
                  <c:v>9.5743383193405678E-3</c:v>
                </c:pt>
                <c:pt idx="995">
                  <c:v>9.4973196469607807E-3</c:v>
                </c:pt>
                <c:pt idx="996">
                  <c:v>9.3847526808770731E-3</c:v>
                </c:pt>
                <c:pt idx="997">
                  <c:v>9.23929011264224E-3</c:v>
                </c:pt>
                <c:pt idx="998">
                  <c:v>9.0626247986886066E-3</c:v>
                </c:pt>
                <c:pt idx="999">
                  <c:v>8.8540482841909796E-3</c:v>
                </c:pt>
                <c:pt idx="1000">
                  <c:v>8.6170041448307977E-3</c:v>
                </c:pt>
                <c:pt idx="1001">
                  <c:v>8.3516343529135839E-3</c:v>
                </c:pt>
                <c:pt idx="1002">
                  <c:v>8.0603168967237626E-3</c:v>
                </c:pt>
                <c:pt idx="1003">
                  <c:v>7.7441929105744323E-3</c:v>
                </c:pt>
                <c:pt idx="1004">
                  <c:v>7.4056816068303055E-3</c:v>
                </c:pt>
                <c:pt idx="1005">
                  <c:v>7.0459813407309779E-3</c:v>
                </c:pt>
                <c:pt idx="1006">
                  <c:v>6.667555183952012E-3</c:v>
                </c:pt>
                <c:pt idx="1007">
                  <c:v>6.2715994328521596E-3</c:v>
                </c:pt>
                <c:pt idx="1008">
                  <c:v>5.8594935328287745E-3</c:v>
                </c:pt>
                <c:pt idx="1009">
                  <c:v>5.4342299602955224E-3</c:v>
                </c:pt>
                <c:pt idx="1010">
                  <c:v>4.9958226689414964E-3</c:v>
                </c:pt>
                <c:pt idx="1011">
                  <c:v>4.547692776265766E-3</c:v>
                </c:pt>
                <c:pt idx="1012">
                  <c:v>4.0910302401728771E-3</c:v>
                </c:pt>
                <c:pt idx="1013">
                  <c:v>3.6261303533525746E-3</c:v>
                </c:pt>
                <c:pt idx="1014">
                  <c:v>3.1567039646703821E-3</c:v>
                </c:pt>
                <c:pt idx="1015">
                  <c:v>2.6821604219819939E-3</c:v>
                </c:pt>
                <c:pt idx="1016">
                  <c:v>2.2048623192896244E-3</c:v>
                </c:pt>
                <c:pt idx="1017">
                  <c:v>1.7263512224401367E-3</c:v>
                </c:pt>
                <c:pt idx="1018">
                  <c:v>1.2475436417183072E-3</c:v>
                </c:pt>
                <c:pt idx="1019">
                  <c:v>7.6989661607107518E-4</c:v>
                </c:pt>
                <c:pt idx="1020">
                  <c:v>2.9454237226766988E-4</c:v>
                </c:pt>
                <c:pt idx="1021">
                  <c:v>-1.7860837751959568E-4</c:v>
                </c:pt>
                <c:pt idx="1022">
                  <c:v>-6.4679483454632702E-4</c:v>
                </c:pt>
                <c:pt idx="1023">
                  <c:v>-1.1113664408146651E-3</c:v>
                </c:pt>
                <c:pt idx="1024">
                  <c:v>-1.568775263493305E-3</c:v>
                </c:pt>
                <c:pt idx="1025">
                  <c:v>-2.0206004611112993E-3</c:v>
                </c:pt>
                <c:pt idx="1026">
                  <c:v>-2.4646047522297598E-3</c:v>
                </c:pt>
                <c:pt idx="1027">
                  <c:v>-2.900822703542083E-3</c:v>
                </c:pt>
                <c:pt idx="1028">
                  <c:v>-3.3276805512385543E-3</c:v>
                </c:pt>
                <c:pt idx="1029">
                  <c:v>-3.746147167209668E-3</c:v>
                </c:pt>
                <c:pt idx="1030">
                  <c:v>-4.1539156807748334E-3</c:v>
                </c:pt>
                <c:pt idx="1031">
                  <c:v>-4.5516151672113647E-3</c:v>
                </c:pt>
                <c:pt idx="1032">
                  <c:v>-4.9390517168723669E-3</c:v>
                </c:pt>
                <c:pt idx="1033">
                  <c:v>-5.3134781035393264E-3</c:v>
                </c:pt>
                <c:pt idx="1034">
                  <c:v>-5.6768911778465325E-3</c:v>
                </c:pt>
                <c:pt idx="1035">
                  <c:v>-6.0263560218370982E-3</c:v>
                </c:pt>
                <c:pt idx="1036">
                  <c:v>-6.3633558138534996E-3</c:v>
                </c:pt>
                <c:pt idx="1037">
                  <c:v>-6.6861662697780266E-3</c:v>
                </c:pt>
                <c:pt idx="1038">
                  <c:v>-6.9942534468560025E-3</c:v>
                </c:pt>
                <c:pt idx="1039">
                  <c:v>-7.2866936205976396E-3</c:v>
                </c:pt>
                <c:pt idx="1040">
                  <c:v>-7.563613873837749E-3</c:v>
                </c:pt>
                <c:pt idx="1041">
                  <c:v>-7.8226519697706109E-3</c:v>
                </c:pt>
                <c:pt idx="1042">
                  <c:v>-8.0654340182513273E-3</c:v>
                </c:pt>
                <c:pt idx="1043">
                  <c:v>-8.2890683871430504E-3</c:v>
                </c:pt>
                <c:pt idx="1044">
                  <c:v>-8.4936542576356522E-3</c:v>
                </c:pt>
                <c:pt idx="1045">
                  <c:v>-8.6778031751517104E-3</c:v>
                </c:pt>
                <c:pt idx="1046">
                  <c:v>-8.8421719051633985E-3</c:v>
                </c:pt>
                <c:pt idx="1047">
                  <c:v>-8.9830048668176204E-3</c:v>
                </c:pt>
                <c:pt idx="1048">
                  <c:v>-9.1016843860461938E-3</c:v>
                </c:pt>
                <c:pt idx="1049">
                  <c:v>-9.1972869844860854E-3</c:v>
                </c:pt>
                <c:pt idx="1050">
                  <c:v>-9.2681439011495434E-3</c:v>
                </c:pt>
                <c:pt idx="1051">
                  <c:v>-9.3124040298859512E-3</c:v>
                </c:pt>
                <c:pt idx="1052">
                  <c:v>-9.3315974478449526E-3</c:v>
                </c:pt>
                <c:pt idx="1053">
                  <c:v>-9.3231977084224649E-3</c:v>
                </c:pt>
                <c:pt idx="1054">
                  <c:v>-9.2861810759419794E-3</c:v>
                </c:pt>
                <c:pt idx="1055">
                  <c:v>-9.2205808894224583E-3</c:v>
                </c:pt>
                <c:pt idx="1056">
                  <c:v>-9.1260352583907856E-3</c:v>
                </c:pt>
                <c:pt idx="1057">
                  <c:v>-9.0013263155369616E-3</c:v>
                </c:pt>
                <c:pt idx="1058">
                  <c:v>-8.8469092781944259E-3</c:v>
                </c:pt>
                <c:pt idx="1059">
                  <c:v>-8.6614296036700567E-3</c:v>
                </c:pt>
                <c:pt idx="1060">
                  <c:v>-8.4452265622048106E-3</c:v>
                </c:pt>
                <c:pt idx="1061">
                  <c:v>-8.1988215952031318E-3</c:v>
                </c:pt>
                <c:pt idx="1062">
                  <c:v>-7.9203898756980973E-3</c:v>
                </c:pt>
                <c:pt idx="1063">
                  <c:v>-7.6122135426226478E-3</c:v>
                </c:pt>
                <c:pt idx="1064">
                  <c:v>-7.2741151396642501E-3</c:v>
                </c:pt>
                <c:pt idx="1065">
                  <c:v>-6.9068698537972928E-3</c:v>
                </c:pt>
                <c:pt idx="1066">
                  <c:v>-6.5105952171692349E-3</c:v>
                </c:pt>
                <c:pt idx="1067">
                  <c:v>-6.0871170092354765E-3</c:v>
                </c:pt>
                <c:pt idx="1068">
                  <c:v>-5.6363101730412257E-3</c:v>
                </c:pt>
                <c:pt idx="1069">
                  <c:v>-5.1614136405654376E-3</c:v>
                </c:pt>
                <c:pt idx="1070">
                  <c:v>-4.6633180467035018E-3</c:v>
                </c:pt>
                <c:pt idx="1071">
                  <c:v>-4.1428253992277231E-3</c:v>
                </c:pt>
                <c:pt idx="1072">
                  <c:v>-3.6018798630501614E-3</c:v>
                </c:pt>
                <c:pt idx="1073">
                  <c:v>-3.0437689106794785E-3</c:v>
                </c:pt>
                <c:pt idx="1074">
                  <c:v>-2.4702941868995909E-3</c:v>
                </c:pt>
                <c:pt idx="1075">
                  <c:v>-1.8839115337898615E-3</c:v>
                </c:pt>
                <c:pt idx="1076">
                  <c:v>-1.2858397222039741E-3</c:v>
                </c:pt>
                <c:pt idx="1077">
                  <c:v>-6.8013753728102255E-4</c:v>
                </c:pt>
                <c:pt idx="1078">
                  <c:v>-6.8748968102272379E-5</c:v>
                </c:pt>
                <c:pt idx="1079">
                  <c:v>5.4448364498083102E-4</c:v>
                </c:pt>
                <c:pt idx="1080">
                  <c:v>1.1588385479602836E-3</c:v>
                </c:pt>
                <c:pt idx="1081">
                  <c:v>1.7687655343452402E-3</c:v>
                </c:pt>
                <c:pt idx="1082">
                  <c:v>2.3739687647119645E-3</c:v>
                </c:pt>
                <c:pt idx="1083">
                  <c:v>2.9705211761597017E-3</c:v>
                </c:pt>
                <c:pt idx="1084">
                  <c:v>3.5560101108391695E-3</c:v>
                </c:pt>
                <c:pt idx="1085">
                  <c:v>4.1267136915065228E-3</c:v>
                </c:pt>
                <c:pt idx="1086">
                  <c:v>4.6808073723614285E-3</c:v>
                </c:pt>
                <c:pt idx="1087">
                  <c:v>5.2145999956887401E-3</c:v>
                </c:pt>
                <c:pt idx="1088">
                  <c:v>5.7277985891257543E-3</c:v>
                </c:pt>
                <c:pt idx="1089">
                  <c:v>6.2158010451925927E-3</c:v>
                </c:pt>
                <c:pt idx="1090">
                  <c:v>6.6780157344457081E-3</c:v>
                </c:pt>
                <c:pt idx="1091">
                  <c:v>7.1122070161930839E-3</c:v>
                </c:pt>
                <c:pt idx="1092">
                  <c:v>7.5148655268654219E-3</c:v>
                </c:pt>
                <c:pt idx="1093">
                  <c:v>7.8866020457011299E-3</c:v>
                </c:pt>
                <c:pt idx="1094">
                  <c:v>8.2245636611369966E-3</c:v>
                </c:pt>
                <c:pt idx="1095">
                  <c:v>8.5288708888942577E-3</c:v>
                </c:pt>
                <c:pt idx="1096">
                  <c:v>8.7960743248051143E-3</c:v>
                </c:pt>
                <c:pt idx="1097">
                  <c:v>9.0276293522746909E-3</c:v>
                </c:pt>
                <c:pt idx="1098">
                  <c:v>9.2223873655517541E-3</c:v>
                </c:pt>
                <c:pt idx="1099">
                  <c:v>9.3791019166050704E-3</c:v>
                </c:pt>
                <c:pt idx="1100">
                  <c:v>9.4989481448619073E-3</c:v>
                </c:pt>
                <c:pt idx="1101">
                  <c:v>9.580053806222899E-3</c:v>
                </c:pt>
                <c:pt idx="1102">
                  <c:v>9.6240401799994046E-3</c:v>
                </c:pt>
                <c:pt idx="1103">
                  <c:v>9.6305711003940586E-3</c:v>
                </c:pt>
                <c:pt idx="1104">
                  <c:v>9.6009083329864769E-3</c:v>
                </c:pt>
                <c:pt idx="1105">
                  <c:v>9.5364714959464206E-3</c:v>
                </c:pt>
                <c:pt idx="1106">
                  <c:v>9.435400710959288E-3</c:v>
                </c:pt>
                <c:pt idx="1107">
                  <c:v>9.3021201601906217E-3</c:v>
                </c:pt>
                <c:pt idx="1108">
                  <c:v>9.1359007224445787E-3</c:v>
                </c:pt>
                <c:pt idx="1109">
                  <c:v>8.937419864842977E-3</c:v>
                </c:pt>
                <c:pt idx="1110">
                  <c:v>8.7103169750620824E-3</c:v>
                </c:pt>
                <c:pt idx="1111">
                  <c:v>8.4537423341746742E-3</c:v>
                </c:pt>
                <c:pt idx="1112">
                  <c:v>8.1718979505727152E-3</c:v>
                </c:pt>
                <c:pt idx="1113">
                  <c:v>7.8635685018313417E-3</c:v>
                </c:pt>
                <c:pt idx="1114">
                  <c:v>7.532640663611978E-3</c:v>
                </c:pt>
                <c:pt idx="1115">
                  <c:v>7.1806091421687812E-3</c:v>
                </c:pt>
                <c:pt idx="1116">
                  <c:v>6.8080677701328751E-3</c:v>
                </c:pt>
                <c:pt idx="1117">
                  <c:v>6.4181840738255502E-3</c:v>
                </c:pt>
                <c:pt idx="1118">
                  <c:v>6.0111557737269061E-3</c:v>
                </c:pt>
                <c:pt idx="1119">
                  <c:v>5.5896477384402843E-3</c:v>
                </c:pt>
                <c:pt idx="1120">
                  <c:v>5.1562079757142554E-3</c:v>
                </c:pt>
                <c:pt idx="1121">
                  <c:v>4.711661312206683E-3</c:v>
                </c:pt>
                <c:pt idx="1122">
                  <c:v>4.2574794858445397E-3</c:v>
                </c:pt>
                <c:pt idx="1123">
                  <c:v>3.7951264511222327E-3</c:v>
                </c:pt>
                <c:pt idx="1124">
                  <c:v>3.3273777781188674E-3</c:v>
                </c:pt>
                <c:pt idx="1125">
                  <c:v>2.8536131098807482E-3</c:v>
                </c:pt>
                <c:pt idx="1126">
                  <c:v>2.3780807301612139E-3</c:v>
                </c:pt>
                <c:pt idx="1127">
                  <c:v>1.8991333839970537E-3</c:v>
                </c:pt>
                <c:pt idx="1128">
                  <c:v>1.4204345866736245E-3</c:v>
                </c:pt>
                <c:pt idx="1129">
                  <c:v>9.4213475235815913E-4</c:v>
                </c:pt>
                <c:pt idx="1130">
                  <c:v>4.6601657148925835E-4</c:v>
                </c:pt>
                <c:pt idx="1131">
                  <c:v>-8.3908343054828194E-6</c:v>
                </c:pt>
                <c:pt idx="1132">
                  <c:v>-4.7872934981219029E-4</c:v>
                </c:pt>
                <c:pt idx="1133">
                  <c:v>-9.4376116393946052E-4</c:v>
                </c:pt>
                <c:pt idx="1134">
                  <c:v>-1.4043500919128649E-3</c:v>
                </c:pt>
                <c:pt idx="1135">
                  <c:v>-1.8574749824825654E-3</c:v>
                </c:pt>
                <c:pt idx="1136">
                  <c:v>-2.3042751666870753E-3</c:v>
                </c:pt>
                <c:pt idx="1137">
                  <c:v>-2.7431278008712701E-3</c:v>
                </c:pt>
                <c:pt idx="1138">
                  <c:v>-3.1737568532099747E-3</c:v>
                </c:pt>
                <c:pt idx="1139">
                  <c:v>-3.5953733805230703E-3</c:v>
                </c:pt>
                <c:pt idx="1140">
                  <c:v>-4.0068466406376624E-3</c:v>
                </c:pt>
                <c:pt idx="1141">
                  <c:v>-4.4089054856680798E-3</c:v>
                </c:pt>
                <c:pt idx="1142">
                  <c:v>-4.7993693833981999E-3</c:v>
                </c:pt>
                <c:pt idx="1143">
                  <c:v>-5.1784083179250429E-3</c:v>
                </c:pt>
                <c:pt idx="1144">
                  <c:v>-5.5458307271473162E-3</c:v>
                </c:pt>
                <c:pt idx="1145">
                  <c:v>-5.9003985436597572E-3</c:v>
                </c:pt>
                <c:pt idx="1146">
                  <c:v>-6.2411683180100264E-3</c:v>
                </c:pt>
                <c:pt idx="1147">
                  <c:v>-6.5688573184792265E-3</c:v>
                </c:pt>
                <c:pt idx="1148">
                  <c:v>-6.8822334207371272E-3</c:v>
                </c:pt>
                <c:pt idx="1149">
                  <c:v>-7.1805275235585775E-3</c:v>
                </c:pt>
                <c:pt idx="1150">
                  <c:v>-7.4628671537697588E-3</c:v>
                </c:pt>
                <c:pt idx="1151">
                  <c:v>-7.7287298549836847E-3</c:v>
                </c:pt>
                <c:pt idx="1152">
                  <c:v>-7.9764148903249676E-3</c:v>
                </c:pt>
                <c:pt idx="1153">
                  <c:v>-8.2075317303674233E-3</c:v>
                </c:pt>
                <c:pt idx="1154">
                  <c:v>-8.4185037427140785E-3</c:v>
                </c:pt>
                <c:pt idx="1155">
                  <c:v>-8.6100854506030167E-3</c:v>
                </c:pt>
                <c:pt idx="1156">
                  <c:v>-8.7808916838639506E-3</c:v>
                </c:pt>
                <c:pt idx="1157">
                  <c:v>-8.9299369070006684E-3</c:v>
                </c:pt>
                <c:pt idx="1158">
                  <c:v>-9.0571829762752937E-3</c:v>
                </c:pt>
                <c:pt idx="1159">
                  <c:v>-9.1600935500744593E-3</c:v>
                </c:pt>
                <c:pt idx="1160">
                  <c:v>-9.2391933557304014E-3</c:v>
                </c:pt>
                <c:pt idx="1161">
                  <c:v>-9.2936304997682517E-3</c:v>
                </c:pt>
                <c:pt idx="1162">
                  <c:v>-9.3207399989612971E-3</c:v>
                </c:pt>
                <c:pt idx="1163">
                  <c:v>-9.3216067055141572E-3</c:v>
                </c:pt>
                <c:pt idx="1164">
                  <c:v>-9.2956258017629634E-3</c:v>
                </c:pt>
                <c:pt idx="1165">
                  <c:v>-9.240059047382343E-3</c:v>
                </c:pt>
                <c:pt idx="1166">
                  <c:v>-9.1555849763204633E-3</c:v>
                </c:pt>
                <c:pt idx="1167">
                  <c:v>-9.0408412598309562E-3</c:v>
                </c:pt>
                <c:pt idx="1168">
                  <c:v>-8.8969574776418536E-3</c:v>
                </c:pt>
                <c:pt idx="1169">
                  <c:v>-8.7220765703018288E-3</c:v>
                </c:pt>
                <c:pt idx="1170">
                  <c:v>-8.5168632824337287E-3</c:v>
                </c:pt>
                <c:pt idx="1171">
                  <c:v>-8.2799979488721309E-3</c:v>
                </c:pt>
                <c:pt idx="1172">
                  <c:v>-8.012654022936494E-3</c:v>
                </c:pt>
                <c:pt idx="1173">
                  <c:v>-7.7149577991876273E-3</c:v>
                </c:pt>
                <c:pt idx="1174">
                  <c:v>-7.3874288403271704E-3</c:v>
                </c:pt>
                <c:pt idx="1175">
                  <c:v>-7.0303996806944102E-3</c:v>
                </c:pt>
                <c:pt idx="1176">
                  <c:v>-6.643413445900026E-3</c:v>
                </c:pt>
                <c:pt idx="1177">
                  <c:v>-6.2295980997322253E-3</c:v>
                </c:pt>
                <c:pt idx="1178">
                  <c:v>-5.7880161052740187E-3</c:v>
                </c:pt>
                <c:pt idx="1179">
                  <c:v>-5.3209883667177937E-3</c:v>
                </c:pt>
                <c:pt idx="1180">
                  <c:v>-4.8303914019875993E-3</c:v>
                </c:pt>
                <c:pt idx="1181">
                  <c:v>-4.3179267827844203E-3</c:v>
                </c:pt>
                <c:pt idx="1182">
                  <c:v>-3.7843619687293328E-3</c:v>
                </c:pt>
                <c:pt idx="1183">
                  <c:v>-3.2317417549416749E-3</c:v>
                </c:pt>
                <c:pt idx="1184">
                  <c:v>-2.6635696476754456E-3</c:v>
                </c:pt>
                <c:pt idx="1185">
                  <c:v>-2.0809585800468655E-3</c:v>
                </c:pt>
                <c:pt idx="1186">
                  <c:v>-1.4867504793848463E-3</c:v>
                </c:pt>
                <c:pt idx="1187">
                  <c:v>-8.8360429858036493E-4</c:v>
                </c:pt>
                <c:pt idx="1188">
                  <c:v>-2.7405222610665803E-4</c:v>
                </c:pt>
                <c:pt idx="1189">
                  <c:v>3.3947610749318624E-4</c:v>
                </c:pt>
                <c:pt idx="1190">
                  <c:v>9.5366150511266845E-4</c:v>
                </c:pt>
                <c:pt idx="1191">
                  <c:v>1.5653351350698452E-3</c:v>
                </c:pt>
                <c:pt idx="1192">
                  <c:v>2.1735503901070263E-3</c:v>
                </c:pt>
                <c:pt idx="1193">
                  <c:v>2.7726864405129836E-3</c:v>
                </c:pt>
                <c:pt idx="1194">
                  <c:v>3.3615831456820233E-3</c:v>
                </c:pt>
                <c:pt idx="1195">
                  <c:v>3.9377068868079457E-3</c:v>
                </c:pt>
                <c:pt idx="1196">
                  <c:v>4.4983467831776203E-3</c:v>
                </c:pt>
                <c:pt idx="1197">
                  <c:v>5.03984065603158E-3</c:v>
                </c:pt>
                <c:pt idx="1198">
                  <c:v>5.5598300075830887E-3</c:v>
                </c:pt>
                <c:pt idx="1199">
                  <c:v>6.0575431885957487E-3</c:v>
                </c:pt>
                <c:pt idx="1200">
                  <c:v>6.528105836780318E-3</c:v>
                </c:pt>
                <c:pt idx="1201">
                  <c:v>6.9718775796439036E-3</c:v>
                </c:pt>
                <c:pt idx="1202">
                  <c:v>7.3858139104275855E-3</c:v>
                </c:pt>
                <c:pt idx="1203">
                  <c:v>7.7688520641253644E-3</c:v>
                </c:pt>
                <c:pt idx="1204">
                  <c:v>8.1193196427775671E-3</c:v>
                </c:pt>
                <c:pt idx="1205">
                  <c:v>8.4343646655709037E-3</c:v>
                </c:pt>
                <c:pt idx="1206">
                  <c:v>8.7154056495954424E-3</c:v>
                </c:pt>
                <c:pt idx="1207">
                  <c:v>8.9586002625678951E-3</c:v>
                </c:pt>
                <c:pt idx="1208">
                  <c:v>9.1663310282438237E-3</c:v>
                </c:pt>
                <c:pt idx="1209">
                  <c:v>9.3357065102007697E-3</c:v>
                </c:pt>
                <c:pt idx="1210">
                  <c:v>9.4680763494071063E-3</c:v>
                </c:pt>
                <c:pt idx="1211">
                  <c:v>9.5625584861902535E-3</c:v>
                </c:pt>
                <c:pt idx="1212">
                  <c:v>9.619576857450518E-3</c:v>
                </c:pt>
                <c:pt idx="1213">
                  <c:v>9.6394078264627203E-3</c:v>
                </c:pt>
                <c:pt idx="1214">
                  <c:v>9.6227335738516551E-3</c:v>
                </c:pt>
                <c:pt idx="1215">
                  <c:v>9.5692006560333265E-3</c:v>
                </c:pt>
                <c:pt idx="1216">
                  <c:v>9.4809819205732282E-3</c:v>
                </c:pt>
                <c:pt idx="1217">
                  <c:v>9.3583399570316278E-3</c:v>
                </c:pt>
                <c:pt idx="1218">
                  <c:v>9.2031902569819357E-3</c:v>
                </c:pt>
                <c:pt idx="1219">
                  <c:v>9.0156622575509049E-3</c:v>
                </c:pt>
                <c:pt idx="1220">
                  <c:v>8.7986564501564835E-3</c:v>
                </c:pt>
                <c:pt idx="1221">
                  <c:v>8.5523957484069379E-3</c:v>
                </c:pt>
                <c:pt idx="1222">
                  <c:v>8.2789693280136967E-3</c:v>
                </c:pt>
                <c:pt idx="1223">
                  <c:v>7.9788671758773133E-3</c:v>
                </c:pt>
                <c:pt idx="1224">
                  <c:v>7.6565036156261979E-3</c:v>
                </c:pt>
                <c:pt idx="1225">
                  <c:v>7.3107281126982837E-3</c:v>
                </c:pt>
                <c:pt idx="1226">
                  <c:v>6.9453217030438497E-3</c:v>
                </c:pt>
                <c:pt idx="1227">
                  <c:v>6.5604774365422003E-3</c:v>
                </c:pt>
                <c:pt idx="1228">
                  <c:v>6.159263277620064E-3</c:v>
                </c:pt>
                <c:pt idx="1229">
                  <c:v>5.7430659626818148E-3</c:v>
                </c:pt>
                <c:pt idx="1230">
                  <c:v>5.314014375596976E-3</c:v>
                </c:pt>
                <c:pt idx="1231">
                  <c:v>4.8723810688926505E-3</c:v>
                </c:pt>
                <c:pt idx="1232">
                  <c:v>4.4209606291872872E-3</c:v>
                </c:pt>
                <c:pt idx="1233">
                  <c:v>3.9614236602979469E-3</c:v>
                </c:pt>
                <c:pt idx="1234">
                  <c:v>3.4956452367651547E-3</c:v>
                </c:pt>
                <c:pt idx="1235">
                  <c:v>3.0240067630109557E-3</c:v>
                </c:pt>
                <c:pt idx="1236">
                  <c:v>2.5486702597180555E-3</c:v>
                </c:pt>
                <c:pt idx="1237">
                  <c:v>2.0708241883359291E-3</c:v>
                </c:pt>
                <c:pt idx="1238">
                  <c:v>1.5919000169116737E-3</c:v>
                </c:pt>
                <c:pt idx="1239">
                  <c:v>1.1137588251959318E-3</c:v>
                </c:pt>
                <c:pt idx="1240">
                  <c:v>6.3584734424182443E-4</c:v>
                </c:pt>
                <c:pt idx="1241">
                  <c:v>1.6032292463474818E-4</c:v>
                </c:pt>
                <c:pt idx="1242">
                  <c:v>-3.1085297169375359E-4</c:v>
                </c:pt>
                <c:pt idx="1243">
                  <c:v>-7.7785305912525526E-4</c:v>
                </c:pt>
                <c:pt idx="1244">
                  <c:v>-1.2399544955190578E-3</c:v>
                </c:pt>
                <c:pt idx="1245">
                  <c:v>-1.6965412252686329E-3</c:v>
                </c:pt>
                <c:pt idx="1246">
                  <c:v>-2.1451383906386789E-3</c:v>
                </c:pt>
                <c:pt idx="1247">
                  <c:v>-2.5874786998575372E-3</c:v>
                </c:pt>
                <c:pt idx="1248">
                  <c:v>-3.0206005368281774E-3</c:v>
                </c:pt>
                <c:pt idx="1249">
                  <c:v>-3.4449774944398381E-3</c:v>
                </c:pt>
                <c:pt idx="1250">
                  <c:v>-3.8606789116091278E-3</c:v>
                </c:pt>
                <c:pt idx="1251">
                  <c:v>-4.2655608936694733E-3</c:v>
                </c:pt>
                <c:pt idx="1252">
                  <c:v>-4.6604871969678774E-3</c:v>
                </c:pt>
                <c:pt idx="1253">
                  <c:v>-5.0435792615880493E-3</c:v>
                </c:pt>
                <c:pt idx="1254">
                  <c:v>-5.4144945818563883E-3</c:v>
                </c:pt>
                <c:pt idx="1255">
                  <c:v>-5.7737325122202421E-3</c:v>
                </c:pt>
                <c:pt idx="1256">
                  <c:v>-6.1199665172777529E-3</c:v>
                </c:pt>
                <c:pt idx="1257">
                  <c:v>-6.4524017889869834E-3</c:v>
                </c:pt>
                <c:pt idx="1258">
                  <c:v>-6.7701570718474713E-3</c:v>
                </c:pt>
                <c:pt idx="1259">
                  <c:v>-7.0736694584492277E-3</c:v>
                </c:pt>
                <c:pt idx="1260">
                  <c:v>-7.3621208431178253E-3</c:v>
                </c:pt>
                <c:pt idx="1261">
                  <c:v>-7.6328846515286708E-3</c:v>
                </c:pt>
                <c:pt idx="1262">
                  <c:v>-7.887991398094929E-3</c:v>
                </c:pt>
                <c:pt idx="1263">
                  <c:v>-8.1246115621083081E-3</c:v>
                </c:pt>
                <c:pt idx="1264">
                  <c:v>-8.342554217395437E-3</c:v>
                </c:pt>
                <c:pt idx="1265">
                  <c:v>-8.5407797992861911E-3</c:v>
                </c:pt>
                <c:pt idx="1266">
                  <c:v>-8.7189253465999317E-3</c:v>
                </c:pt>
                <c:pt idx="1267">
                  <c:v>-8.8758405163577303E-3</c:v>
                </c:pt>
                <c:pt idx="1268">
                  <c:v>-9.01013263357274E-3</c:v>
                </c:pt>
                <c:pt idx="1269">
                  <c:v>-9.1217190094449521E-3</c:v>
                </c:pt>
                <c:pt idx="1270">
                  <c:v>-9.2093847376398478E-3</c:v>
                </c:pt>
                <c:pt idx="1271">
                  <c:v>-9.2723441605726264E-3</c:v>
                </c:pt>
                <c:pt idx="1272">
                  <c:v>-9.3098041858172137E-3</c:v>
                </c:pt>
                <c:pt idx="1273">
                  <c:v>-9.3195276264810001E-3</c:v>
                </c:pt>
                <c:pt idx="1274">
                  <c:v>-9.3023947397771201E-3</c:v>
                </c:pt>
                <c:pt idx="1275">
                  <c:v>-9.2569611433981902E-3</c:v>
                </c:pt>
                <c:pt idx="1276">
                  <c:v>-9.183010301317629E-3</c:v>
                </c:pt>
                <c:pt idx="1277">
                  <c:v>-9.0790987881527729E-3</c:v>
                </c:pt>
                <c:pt idx="1278">
                  <c:v>-8.945092564636048E-3</c:v>
                </c:pt>
                <c:pt idx="1279">
                  <c:v>-8.7806925259586999E-3</c:v>
                </c:pt>
                <c:pt idx="1280">
                  <c:v>-8.5859476192701178E-3</c:v>
                </c:pt>
                <c:pt idx="1281">
                  <c:v>-8.3597538673361171E-3</c:v>
                </c:pt>
                <c:pt idx="1282">
                  <c:v>-8.1033376806141089E-3</c:v>
                </c:pt>
                <c:pt idx="1283">
                  <c:v>-7.8167218911922021E-3</c:v>
                </c:pt>
                <c:pt idx="1284">
                  <c:v>-7.4991729979551058E-3</c:v>
                </c:pt>
                <c:pt idx="1285">
                  <c:v>-7.151628173250435E-3</c:v>
                </c:pt>
                <c:pt idx="1286">
                  <c:v>-6.7751006469892738E-3</c:v>
                </c:pt>
                <c:pt idx="1287">
                  <c:v>-6.3700621540165869E-3</c:v>
                </c:pt>
                <c:pt idx="1288">
                  <c:v>-5.9378012052533347E-3</c:v>
                </c:pt>
                <c:pt idx="1289">
                  <c:v>-5.4797560211544694E-3</c:v>
                </c:pt>
                <c:pt idx="1290">
                  <c:v>-4.9968210483566367E-3</c:v>
                </c:pt>
                <c:pt idx="1291">
                  <c:v>-4.4916260659412233E-3</c:v>
                </c:pt>
                <c:pt idx="1292">
                  <c:v>-3.9647869766400445E-3</c:v>
                </c:pt>
                <c:pt idx="1293">
                  <c:v>-3.419127469976746E-3</c:v>
                </c:pt>
                <c:pt idx="1294">
                  <c:v>-2.8558708389446741E-3</c:v>
                </c:pt>
                <c:pt idx="1295">
                  <c:v>-2.2778013283735188E-3</c:v>
                </c:pt>
                <c:pt idx="1296">
                  <c:v>-1.6873944920200445E-3</c:v>
                </c:pt>
                <c:pt idx="1297">
                  <c:v>-1.0869161358305623E-3</c:v>
                </c:pt>
                <c:pt idx="1298">
                  <c:v>-4.7948952665433087E-4</c:v>
                </c:pt>
                <c:pt idx="1299">
                  <c:v>1.3286935144241063E-4</c:v>
                </c:pt>
                <c:pt idx="1300">
                  <c:v>7.4724860754460387E-4</c:v>
                </c:pt>
                <c:pt idx="1301">
                  <c:v>1.3608693312776587E-3</c:v>
                </c:pt>
                <c:pt idx="1302">
                  <c:v>1.9701464635800692E-3</c:v>
                </c:pt>
                <c:pt idx="1303">
                  <c:v>2.5727814535515536E-3</c:v>
                </c:pt>
                <c:pt idx="1304">
                  <c:v>3.1658864010351007E-3</c:v>
                </c:pt>
                <c:pt idx="1305">
                  <c:v>3.7461392825239859E-3</c:v>
                </c:pt>
                <c:pt idx="1306">
                  <c:v>4.311969757272105E-3</c:v>
                </c:pt>
                <c:pt idx="1307">
                  <c:v>4.860774951248481E-3</c:v>
                </c:pt>
                <c:pt idx="1308">
                  <c:v>5.388164519586125E-3</c:v>
                </c:pt>
                <c:pt idx="1309">
                  <c:v>5.8942341930956488E-3</c:v>
                </c:pt>
                <c:pt idx="1310">
                  <c:v>6.3748669221859178E-3</c:v>
                </c:pt>
                <c:pt idx="1311">
                  <c:v>6.8280606420475509E-3</c:v>
                </c:pt>
                <c:pt idx="1312">
                  <c:v>7.2522815966542531E-3</c:v>
                </c:pt>
                <c:pt idx="1313">
                  <c:v>7.645842076366427E-3</c:v>
                </c:pt>
                <c:pt idx="1314">
                  <c:v>8.0073013445698393E-3</c:v>
                </c:pt>
                <c:pt idx="1315">
                  <c:v>8.3348884539660162E-3</c:v>
                </c:pt>
                <c:pt idx="1316">
                  <c:v>8.6279455818333295E-3</c:v>
                </c:pt>
                <c:pt idx="1317">
                  <c:v>8.8843904472707402E-3</c:v>
                </c:pt>
                <c:pt idx="1318">
                  <c:v>9.1041963115028324E-3</c:v>
                </c:pt>
                <c:pt idx="1319">
                  <c:v>9.2868880054257086E-3</c:v>
                </c:pt>
                <c:pt idx="1320">
                  <c:v>9.4320523763663511E-3</c:v>
                </c:pt>
                <c:pt idx="1321">
                  <c:v>9.539861499712865E-3</c:v>
                </c:pt>
                <c:pt idx="1322">
                  <c:v>9.6096069592742639E-3</c:v>
                </c:pt>
                <c:pt idx="1323">
                  <c:v>9.6422434646028232E-3</c:v>
                </c:pt>
                <c:pt idx="1324">
                  <c:v>9.6379400431614165E-3</c:v>
                </c:pt>
                <c:pt idx="1325">
                  <c:v>9.5966370206647562E-3</c:v>
                </c:pt>
                <c:pt idx="1326">
                  <c:v>9.5206069842547411E-3</c:v>
                </c:pt>
                <c:pt idx="1327">
                  <c:v>9.4100179099785991E-3</c:v>
                </c:pt>
                <c:pt idx="1328">
                  <c:v>9.2654966294918317E-3</c:v>
                </c:pt>
                <c:pt idx="1329">
                  <c:v>9.08969080933969E-3</c:v>
                </c:pt>
                <c:pt idx="1330">
                  <c:v>8.88182762127393E-3</c:v>
                </c:pt>
                <c:pt idx="1331">
                  <c:v>8.6452672926923824E-3</c:v>
                </c:pt>
                <c:pt idx="1332">
                  <c:v>8.3810497428882247E-3</c:v>
                </c:pt>
                <c:pt idx="1333">
                  <c:v>8.0904325332908922E-3</c:v>
                </c:pt>
                <c:pt idx="1334">
                  <c:v>7.7754183877784544E-3</c:v>
                </c:pt>
                <c:pt idx="1335">
                  <c:v>7.4372705733832256E-3</c:v>
                </c:pt>
                <c:pt idx="1336">
                  <c:v>7.0790144706257552E-3</c:v>
                </c:pt>
                <c:pt idx="1337">
                  <c:v>6.700923707739781E-3</c:v>
                </c:pt>
                <c:pt idx="1338">
                  <c:v>6.3049892830011611E-3</c:v>
                </c:pt>
                <c:pt idx="1339">
                  <c:v>5.8933701545148542E-3</c:v>
                </c:pt>
                <c:pt idx="1340">
                  <c:v>5.4678238369587628E-3</c:v>
                </c:pt>
                <c:pt idx="1341">
                  <c:v>5.0311156093846288E-3</c:v>
                </c:pt>
                <c:pt idx="1342">
                  <c:v>4.5824050078430156E-3</c:v>
                </c:pt>
                <c:pt idx="1343">
                  <c:v>4.1256083498976137E-3</c:v>
                </c:pt>
                <c:pt idx="1344">
                  <c:v>3.6617361159786421E-3</c:v>
                </c:pt>
                <c:pt idx="1345">
                  <c:v>3.1922040939642571E-3</c:v>
                </c:pt>
                <c:pt idx="1346">
                  <c:v>2.7181172784596086E-3</c:v>
                </c:pt>
                <c:pt idx="1347">
                  <c:v>2.240525604448651E-3</c:v>
                </c:pt>
                <c:pt idx="1348">
                  <c:v>1.7616506864880366E-3</c:v>
                </c:pt>
                <c:pt idx="1349">
                  <c:v>1.2830828283907358E-3</c:v>
                </c:pt>
                <c:pt idx="1350">
                  <c:v>8.0494766484195956E-4</c:v>
                </c:pt>
                <c:pt idx="1351">
                  <c:v>3.2904189477966916E-4</c:v>
                </c:pt>
                <c:pt idx="1352">
                  <c:v>-1.4406233343133845E-4</c:v>
                </c:pt>
                <c:pt idx="1353">
                  <c:v>-6.129447233874652E-4</c:v>
                </c:pt>
                <c:pt idx="1354">
                  <c:v>-1.0762960542552991E-3</c:v>
                </c:pt>
                <c:pt idx="1355">
                  <c:v>-1.5349094587596701E-3</c:v>
                </c:pt>
                <c:pt idx="1356">
                  <c:v>-1.9867037838361412E-3</c:v>
                </c:pt>
                <c:pt idx="1357">
                  <c:v>-2.4307789582200812E-3</c:v>
                </c:pt>
                <c:pt idx="1358">
                  <c:v>-2.8675031875031731E-3</c:v>
                </c:pt>
                <c:pt idx="1359">
                  <c:v>-3.2956316940122576E-3</c:v>
                </c:pt>
                <c:pt idx="1360">
                  <c:v>-3.7134566166534544E-3</c:v>
                </c:pt>
                <c:pt idx="1361">
                  <c:v>-4.1229875847575981E-3</c:v>
                </c:pt>
                <c:pt idx="1362">
                  <c:v>-4.5211623806998835E-3</c:v>
                </c:pt>
                <c:pt idx="1363">
                  <c:v>-4.9080870083743067E-3</c:v>
                </c:pt>
                <c:pt idx="1364">
                  <c:v>-5.2833043893821818E-3</c:v>
                </c:pt>
                <c:pt idx="1365">
                  <c:v>-5.6470908159571565E-3</c:v>
                </c:pt>
                <c:pt idx="1366">
                  <c:v>-5.9977791997444241E-3</c:v>
                </c:pt>
                <c:pt idx="1367">
                  <c:v>-6.3351080685118966E-3</c:v>
                </c:pt>
                <c:pt idx="1368">
                  <c:v>-6.6575951797103183E-3</c:v>
                </c:pt>
                <c:pt idx="1369">
                  <c:v>-6.9669345397099791E-3</c:v>
                </c:pt>
                <c:pt idx="1370">
                  <c:v>-7.2604155418470873E-3</c:v>
                </c:pt>
                <c:pt idx="1371">
                  <c:v>-7.5373628646606683E-3</c:v>
                </c:pt>
                <c:pt idx="1372">
                  <c:v>-7.7975957044019717E-3</c:v>
                </c:pt>
                <c:pt idx="1373">
                  <c:v>-8.0409048533122696E-3</c:v>
                </c:pt>
                <c:pt idx="1374">
                  <c:v>-8.2645460770691126E-3</c:v>
                </c:pt>
                <c:pt idx="1375">
                  <c:v>-8.4707481923810279E-3</c:v>
                </c:pt>
                <c:pt idx="1376">
                  <c:v>-8.6552341976506297E-3</c:v>
                </c:pt>
                <c:pt idx="1377">
                  <c:v>-8.8197537675614168E-3</c:v>
                </c:pt>
                <c:pt idx="1378">
                  <c:v>-8.9626253855238092E-3</c:v>
                </c:pt>
                <c:pt idx="1379">
                  <c:v>-9.0822863566768497E-3</c:v>
                </c:pt>
                <c:pt idx="1380">
                  <c:v>-9.1778489186896198E-3</c:v>
                </c:pt>
                <c:pt idx="1381">
                  <c:v>-9.2496606475600644E-3</c:v>
                </c:pt>
                <c:pt idx="1382">
                  <c:v>-9.2948673421545669E-3</c:v>
                </c:pt>
                <c:pt idx="1383">
                  <c:v>-9.3149765627301429E-3</c:v>
                </c:pt>
                <c:pt idx="1384">
                  <c:v>-9.30741999684076E-3</c:v>
                </c:pt>
                <c:pt idx="1385">
                  <c:v>-9.2721128297377498E-3</c:v>
                </c:pt>
                <c:pt idx="1386">
                  <c:v>-9.2070083060835084E-3</c:v>
                </c:pt>
                <c:pt idx="1387">
                  <c:v>-9.1136456854749581E-3</c:v>
                </c:pt>
                <c:pt idx="1388">
                  <c:v>-8.9906898154185066E-3</c:v>
                </c:pt>
                <c:pt idx="1389">
                  <c:v>-8.8364605730172352E-3</c:v>
                </c:pt>
                <c:pt idx="1390">
                  <c:v>-8.6524504590223539E-3</c:v>
                </c:pt>
                <c:pt idx="1391">
                  <c:v>-8.4368286665751357E-3</c:v>
                </c:pt>
                <c:pt idx="1392">
                  <c:v>-8.1909299907042543E-3</c:v>
                </c:pt>
                <c:pt idx="1393">
                  <c:v>-7.9147269938713016E-3</c:v>
                </c:pt>
                <c:pt idx="1394">
                  <c:v>-7.6072838969059031E-3</c:v>
                </c:pt>
                <c:pt idx="1395">
                  <c:v>-7.270190724282255E-3</c:v>
                </c:pt>
                <c:pt idx="1396">
                  <c:v>-6.9039762963208906E-3</c:v>
                </c:pt>
                <c:pt idx="1397">
                  <c:v>-6.5084987296856189E-3</c:v>
                </c:pt>
                <c:pt idx="1398">
                  <c:v>-6.0863121803844678E-3</c:v>
                </c:pt>
                <c:pt idx="1399">
                  <c:v>-5.6370086404868847E-3</c:v>
                </c:pt>
                <c:pt idx="1400">
                  <c:v>-5.1625336806855326E-3</c:v>
                </c:pt>
                <c:pt idx="1401">
                  <c:v>-4.6644751151381225E-3</c:v>
                </c:pt>
                <c:pt idx="1402">
                  <c:v>-4.1443236530369632E-3</c:v>
                </c:pt>
                <c:pt idx="1403">
                  <c:v>-3.6047046919129855E-3</c:v>
                </c:pt>
                <c:pt idx="1404">
                  <c:v>-3.0475805013729929E-3</c:v>
                </c:pt>
                <c:pt idx="1405">
                  <c:v>-2.4744221418959711E-3</c:v>
                </c:pt>
                <c:pt idx="1406">
                  <c:v>-1.8883505614204488E-3</c:v>
                </c:pt>
                <c:pt idx="1407">
                  <c:v>-1.290246412377738E-3</c:v>
                </c:pt>
                <c:pt idx="1408">
                  <c:v>-6.8482823317816965E-4</c:v>
                </c:pt>
                <c:pt idx="1409">
                  <c:v>-7.3698740767902393E-5</c:v>
                </c:pt>
                <c:pt idx="1410">
                  <c:v>5.3964091583069695E-4</c:v>
                </c:pt>
                <c:pt idx="1411">
                  <c:v>1.1538089871806489E-3</c:v>
                </c:pt>
                <c:pt idx="1412">
                  <c:v>1.7645929824995354E-3</c:v>
                </c:pt>
                <c:pt idx="1413">
                  <c:v>2.3700313945149709E-3</c:v>
                </c:pt>
                <c:pt idx="1414">
                  <c:v>2.9665270252229314E-3</c:v>
                </c:pt>
                <c:pt idx="1415">
                  <c:v>3.5519915451547313E-3</c:v>
                </c:pt>
                <c:pt idx="1416">
                  <c:v>4.1230208176445959E-3</c:v>
                </c:pt>
                <c:pt idx="1417">
                  <c:v>4.6781004197392617E-3</c:v>
                </c:pt>
                <c:pt idx="1418">
                  <c:v>5.2128406935901817E-3</c:v>
                </c:pt>
                <c:pt idx="1419">
                  <c:v>5.7262405664041394E-3</c:v>
                </c:pt>
                <c:pt idx="1420">
                  <c:v>6.2159792838513139E-3</c:v>
                </c:pt>
                <c:pt idx="1421">
                  <c:v>6.6787351111686766E-3</c:v>
                </c:pt>
                <c:pt idx="1422">
                  <c:v>7.1135299690645581E-3</c:v>
                </c:pt>
                <c:pt idx="1423">
                  <c:v>7.5180988871936805E-3</c:v>
                </c:pt>
                <c:pt idx="1424">
                  <c:v>7.8912830776817211E-3</c:v>
                </c:pt>
                <c:pt idx="1425">
                  <c:v>8.2304453545705147E-3</c:v>
                </c:pt>
                <c:pt idx="1426">
                  <c:v>8.5349065526103551E-3</c:v>
                </c:pt>
                <c:pt idx="1427">
                  <c:v>8.8044015308437751E-3</c:v>
                </c:pt>
                <c:pt idx="1428">
                  <c:v>9.0375532826985627E-3</c:v>
                </c:pt>
                <c:pt idx="1429">
                  <c:v>9.2323636160163702E-3</c:v>
                </c:pt>
                <c:pt idx="1430">
                  <c:v>9.3907188123365515E-3</c:v>
                </c:pt>
                <c:pt idx="1431">
                  <c:v>9.5119086264359998E-3</c:v>
                </c:pt>
                <c:pt idx="1432">
                  <c:v>9.5941569438069418E-3</c:v>
                </c:pt>
                <c:pt idx="1433">
                  <c:v>9.6391623759621847E-3</c:v>
                </c:pt>
                <c:pt idx="1434">
                  <c:v>9.6476470413399684E-3</c:v>
                </c:pt>
                <c:pt idx="1435">
                  <c:v>9.6189117527661419E-3</c:v>
                </c:pt>
                <c:pt idx="1436">
                  <c:v>9.5553958121301352E-3</c:v>
                </c:pt>
                <c:pt idx="1437">
                  <c:v>9.456239597533847E-3</c:v>
                </c:pt>
                <c:pt idx="1438">
                  <c:v>9.3238481193982231E-3</c:v>
                </c:pt>
                <c:pt idx="1439">
                  <c:v>9.1584537187791859E-3</c:v>
                </c:pt>
                <c:pt idx="1440">
                  <c:v>8.9616760839252019E-3</c:v>
                </c:pt>
                <c:pt idx="1441">
                  <c:v>8.7350777698926851E-3</c:v>
                </c:pt>
                <c:pt idx="1442">
                  <c:v>8.4797134203383195E-3</c:v>
                </c:pt>
                <c:pt idx="1443">
                  <c:v>8.197670911478272E-3</c:v>
                </c:pt>
                <c:pt idx="1444">
                  <c:v>7.8916026639305192E-3</c:v>
                </c:pt>
                <c:pt idx="1445">
                  <c:v>7.5612454003017859E-3</c:v>
                </c:pt>
                <c:pt idx="1446">
                  <c:v>7.2089266637297422E-3</c:v>
                </c:pt>
                <c:pt idx="1447">
                  <c:v>6.8370564555976232E-3</c:v>
                </c:pt>
                <c:pt idx="1448">
                  <c:v>6.447602398634289E-3</c:v>
                </c:pt>
                <c:pt idx="1449">
                  <c:v>6.0415468854150278E-3</c:v>
                </c:pt>
                <c:pt idx="1450">
                  <c:v>5.6203247302686332E-3</c:v>
                </c:pt>
                <c:pt idx="1451">
                  <c:v>5.187239906037644E-3</c:v>
                </c:pt>
                <c:pt idx="1452">
                  <c:v>4.7428600148491373E-3</c:v>
                </c:pt>
                <c:pt idx="1453">
                  <c:v>4.2883872142387425E-3</c:v>
                </c:pt>
                <c:pt idx="1454">
                  <c:v>3.8270043963289924E-3</c:v>
                </c:pt>
                <c:pt idx="1455">
                  <c:v>3.3581954978380013E-3</c:v>
                </c:pt>
                <c:pt idx="1456">
                  <c:v>2.8860389027959288E-3</c:v>
                </c:pt>
                <c:pt idx="1457">
                  <c:v>2.4094729868114895E-3</c:v>
                </c:pt>
                <c:pt idx="1458">
                  <c:v>1.9315329421839555E-3</c:v>
                </c:pt>
                <c:pt idx="1459">
                  <c:v>1.4525581162007084E-3</c:v>
                </c:pt>
                <c:pt idx="1460">
                  <c:v>9.7336919054191728E-4</c:v>
                </c:pt>
                <c:pt idx="1461">
                  <c:v>4.9741462748853493E-4</c:v>
                </c:pt>
                <c:pt idx="1462">
                  <c:v>2.2885908200431793E-5</c:v>
                </c:pt>
                <c:pt idx="1463">
                  <c:v>-4.4719881042176723E-4</c:v>
                </c:pt>
                <c:pt idx="1464">
                  <c:v>-9.1294289150178898E-4</c:v>
                </c:pt>
                <c:pt idx="1465">
                  <c:v>-1.3735514344818123E-3</c:v>
                </c:pt>
                <c:pt idx="1466">
                  <c:v>-1.828343576077418E-3</c:v>
                </c:pt>
                <c:pt idx="1467">
                  <c:v>-2.2747968360179449E-3</c:v>
                </c:pt>
                <c:pt idx="1468">
                  <c:v>-2.7146233638426498E-3</c:v>
                </c:pt>
                <c:pt idx="1469">
                  <c:v>-3.1448778395659627E-3</c:v>
                </c:pt>
                <c:pt idx="1470">
                  <c:v>-3.5670966785060765E-3</c:v>
                </c:pt>
                <c:pt idx="1471">
                  <c:v>-3.9794680890185008E-3</c:v>
                </c:pt>
                <c:pt idx="1472">
                  <c:v>-4.3810324319131233E-3</c:v>
                </c:pt>
                <c:pt idx="1473">
                  <c:v>-4.7719122320951657E-3</c:v>
                </c:pt>
                <c:pt idx="1474">
                  <c:v>-5.1515710968987882E-3</c:v>
                </c:pt>
                <c:pt idx="1475">
                  <c:v>-5.519100701742774E-3</c:v>
                </c:pt>
                <c:pt idx="1476">
                  <c:v>-5.8745349129978308E-3</c:v>
                </c:pt>
                <c:pt idx="1477">
                  <c:v>-6.2161900297492689E-3</c:v>
                </c:pt>
                <c:pt idx="1478">
                  <c:v>-6.5450300416254326E-3</c:v>
                </c:pt>
                <c:pt idx="1479">
                  <c:v>-6.8580557187183366E-3</c:v>
                </c:pt>
                <c:pt idx="1480">
                  <c:v>-7.1567162723767952E-3</c:v>
                </c:pt>
                <c:pt idx="1481">
                  <c:v>-7.4403422525579632E-3</c:v>
                </c:pt>
                <c:pt idx="1482">
                  <c:v>-7.7065982783661169E-3</c:v>
                </c:pt>
                <c:pt idx="1483">
                  <c:v>-7.9549541344923758E-3</c:v>
                </c:pt>
                <c:pt idx="1484">
                  <c:v>-8.1861727063615719E-3</c:v>
                </c:pt>
                <c:pt idx="1485">
                  <c:v>-8.3988131724372361E-3</c:v>
                </c:pt>
                <c:pt idx="1486">
                  <c:v>-8.5907478226047163E-3</c:v>
                </c:pt>
                <c:pt idx="1487">
                  <c:v>-8.7626908273806259E-3</c:v>
                </c:pt>
                <c:pt idx="1488">
                  <c:v>-8.9127372440533648E-3</c:v>
                </c:pt>
                <c:pt idx="1489">
                  <c:v>-9.0399105123996903E-3</c:v>
                </c:pt>
                <c:pt idx="1490">
                  <c:v>-9.1447166655623524E-3</c:v>
                </c:pt>
                <c:pt idx="1491">
                  <c:v>-9.2247034594502703E-3</c:v>
                </c:pt>
                <c:pt idx="1492">
                  <c:v>-9.2790226083530811E-3</c:v>
                </c:pt>
                <c:pt idx="1493">
                  <c:v>-9.3079933043021257E-3</c:v>
                </c:pt>
                <c:pt idx="1494">
                  <c:v>-9.3096651935485886E-3</c:v>
                </c:pt>
                <c:pt idx="1495">
                  <c:v>-9.2833789853817017E-3</c:v>
                </c:pt>
                <c:pt idx="1496">
                  <c:v>-9.2293228759071644E-3</c:v>
                </c:pt>
                <c:pt idx="1497">
                  <c:v>-9.1460829834343338E-3</c:v>
                </c:pt>
                <c:pt idx="1498">
                  <c:v>-9.0331860110678397E-3</c:v>
                </c:pt>
                <c:pt idx="1499">
                  <c:v>-8.8896323775740083E-3</c:v>
                </c:pt>
                <c:pt idx="1500">
                  <c:v>-8.7164180883833597E-3</c:v>
                </c:pt>
                <c:pt idx="1501">
                  <c:v>-8.5120436551830991E-3</c:v>
                </c:pt>
                <c:pt idx="1502">
                  <c:v>-8.2760084142918799E-3</c:v>
                </c:pt>
                <c:pt idx="1503">
                  <c:v>-8.0102886417445784E-3</c:v>
                </c:pt>
                <c:pt idx="1504">
                  <c:v>-7.7137979151296054E-3</c:v>
                </c:pt>
                <c:pt idx="1505">
                  <c:v>-7.386828230010245E-3</c:v>
                </c:pt>
                <c:pt idx="1506">
                  <c:v>-7.0304704410674157E-3</c:v>
                </c:pt>
                <c:pt idx="1507">
                  <c:v>-6.6450126651167452E-3</c:v>
                </c:pt>
                <c:pt idx="1508">
                  <c:v>-6.2313153546497135E-3</c:v>
                </c:pt>
                <c:pt idx="1509">
                  <c:v>-5.7911618259959274E-3</c:v>
                </c:pt>
                <c:pt idx="1510">
                  <c:v>-5.3255831060545766E-3</c:v>
                </c:pt>
                <c:pt idx="1511">
                  <c:v>-4.8351560444973574E-3</c:v>
                </c:pt>
                <c:pt idx="1512">
                  <c:v>-4.3222737251805698E-3</c:v>
                </c:pt>
                <c:pt idx="1513">
                  <c:v>-3.789387300233038E-3</c:v>
                </c:pt>
                <c:pt idx="1514">
                  <c:v>-3.238218462927267E-3</c:v>
                </c:pt>
                <c:pt idx="1515">
                  <c:v>-2.6699418706328526E-3</c:v>
                </c:pt>
                <c:pt idx="1516">
                  <c:v>-2.0883369264885765E-3</c:v>
                </c:pt>
                <c:pt idx="1517">
                  <c:v>-1.4939084278712267E-3</c:v>
                </c:pt>
                <c:pt idx="1518">
                  <c:v>-8.9097569053242509E-4</c:v>
                </c:pt>
                <c:pt idx="1519">
                  <c:v>-2.8172985953400786E-4</c:v>
                </c:pt>
                <c:pt idx="1520">
                  <c:v>3.3174077879150055E-4</c:v>
                </c:pt>
                <c:pt idx="1521">
                  <c:v>9.4545756590047603E-4</c:v>
                </c:pt>
                <c:pt idx="1522">
                  <c:v>1.5575902991881163E-3</c:v>
                </c:pt>
                <c:pt idx="1523">
                  <c:v>2.1655279933430194E-3</c:v>
                </c:pt>
                <c:pt idx="1524">
                  <c:v>2.7659813455682691E-3</c:v>
                </c:pt>
                <c:pt idx="1525">
                  <c:v>3.3551165725153043E-3</c:v>
                </c:pt>
                <c:pt idx="1526">
                  <c:v>3.9317201851101213E-3</c:v>
                </c:pt>
                <c:pt idx="1527">
                  <c:v>4.4923941671574097E-3</c:v>
                </c:pt>
                <c:pt idx="1528">
                  <c:v>5.03478092509968E-3</c:v>
                </c:pt>
                <c:pt idx="1529">
                  <c:v>5.5558172796787986E-3</c:v>
                </c:pt>
                <c:pt idx="1530">
                  <c:v>6.0540166763174419E-3</c:v>
                </c:pt>
                <c:pt idx="1531">
                  <c:v>6.5257786993659916E-3</c:v>
                </c:pt>
                <c:pt idx="1532">
                  <c:v>6.9707248869771421E-3</c:v>
                </c:pt>
                <c:pt idx="1533">
                  <c:v>7.3860597580731602E-3</c:v>
                </c:pt>
                <c:pt idx="1534">
                  <c:v>7.7699558811524794E-3</c:v>
                </c:pt>
                <c:pt idx="1535">
                  <c:v>8.1209617368156461E-3</c:v>
                </c:pt>
                <c:pt idx="1536">
                  <c:v>8.4374310517943973E-3</c:v>
                </c:pt>
                <c:pt idx="1537">
                  <c:v>8.7189722130256442E-3</c:v>
                </c:pt>
                <c:pt idx="1538">
                  <c:v>8.9649163048676206E-3</c:v>
                </c:pt>
                <c:pt idx="1539">
                  <c:v>9.1728022524045771E-3</c:v>
                </c:pt>
                <c:pt idx="1540">
                  <c:v>9.3448774982626825E-3</c:v>
                </c:pt>
                <c:pt idx="1541">
                  <c:v>9.4776125900107866E-3</c:v>
                </c:pt>
                <c:pt idx="1542">
                  <c:v>9.573228010216428E-3</c:v>
                </c:pt>
                <c:pt idx="1543">
                  <c:v>9.6322315412751269E-3</c:v>
                </c:pt>
                <c:pt idx="1544">
                  <c:v>9.6529644234313317E-3</c:v>
                </c:pt>
                <c:pt idx="1545">
                  <c:v>9.6371545354590332E-3</c:v>
                </c:pt>
                <c:pt idx="1546">
                  <c:v>9.5854748049749774E-3</c:v>
                </c:pt>
                <c:pt idx="1547">
                  <c:v>9.498105038302819E-3</c:v>
                </c:pt>
                <c:pt idx="1548">
                  <c:v>9.376295348828792E-3</c:v>
                </c:pt>
                <c:pt idx="1549">
                  <c:v>9.2219293573273797E-3</c:v>
                </c:pt>
                <c:pt idx="1550">
                  <c:v>9.0360853389422902E-3</c:v>
                </c:pt>
                <c:pt idx="1551">
                  <c:v>8.8195934976965096E-3</c:v>
                </c:pt>
                <c:pt idx="1552">
                  <c:v>8.5745875622370016E-3</c:v>
                </c:pt>
                <c:pt idx="1553">
                  <c:v>8.302048914835769E-3</c:v>
                </c:pt>
                <c:pt idx="1554">
                  <c:v>8.0033414898701971E-3</c:v>
                </c:pt>
                <c:pt idx="1555">
                  <c:v>7.6807357080136973E-3</c:v>
                </c:pt>
                <c:pt idx="1556">
                  <c:v>7.3359197476507987E-3</c:v>
                </c:pt>
                <c:pt idx="1557">
                  <c:v>6.9714964965029713E-3</c:v>
                </c:pt>
                <c:pt idx="1558">
                  <c:v>6.587464572441748E-3</c:v>
                </c:pt>
                <c:pt idx="1559">
                  <c:v>6.1866818543613311E-3</c:v>
                </c:pt>
                <c:pt idx="1560">
                  <c:v>5.7703100205868108E-3</c:v>
                </c:pt>
                <c:pt idx="1561">
                  <c:v>5.3412386538681522E-3</c:v>
                </c:pt>
                <c:pt idx="1562">
                  <c:v>4.9004875382951951E-3</c:v>
                </c:pt>
                <c:pt idx="1563">
                  <c:v>4.4495858439810299E-3</c:v>
                </c:pt>
                <c:pt idx="1564">
                  <c:v>3.9899269705866436E-3</c:v>
                </c:pt>
                <c:pt idx="1565">
                  <c:v>3.5240978993456018E-3</c:v>
                </c:pt>
                <c:pt idx="1566">
                  <c:v>3.0531819860681875E-3</c:v>
                </c:pt>
                <c:pt idx="1567">
                  <c:v>2.5770342136276492E-3</c:v>
                </c:pt>
                <c:pt idx="1568">
                  <c:v>2.0995280117132031E-3</c:v>
                </c:pt>
                <c:pt idx="1569">
                  <c:v>1.620772843817897E-3</c:v>
                </c:pt>
                <c:pt idx="1570">
                  <c:v>1.1423018561033116E-3</c:v>
                </c:pt>
                <c:pt idx="1571">
                  <c:v>6.6422897997775454E-4</c:v>
                </c:pt>
                <c:pt idx="1572">
                  <c:v>1.8937497907689504E-4</c:v>
                </c:pt>
                <c:pt idx="1573">
                  <c:v>-2.8263796789540496E-4</c:v>
                </c:pt>
                <c:pt idx="1574">
                  <c:v>-7.5032345505765541E-4</c:v>
                </c:pt>
                <c:pt idx="1575">
                  <c:v>-1.2123000115761284E-3</c:v>
                </c:pt>
                <c:pt idx="1576">
                  <c:v>-1.6692923381805835E-3</c:v>
                </c:pt>
                <c:pt idx="1577">
                  <c:v>-2.1181646139629695E-3</c:v>
                </c:pt>
                <c:pt idx="1578">
                  <c:v>-2.5609857655007895E-3</c:v>
                </c:pt>
                <c:pt idx="1579">
                  <c:v>-2.9941264867332507E-3</c:v>
                </c:pt>
                <c:pt idx="1580">
                  <c:v>-3.4193876951109647E-3</c:v>
                </c:pt>
                <c:pt idx="1581">
                  <c:v>-3.8351600076258485E-3</c:v>
                </c:pt>
                <c:pt idx="1582">
                  <c:v>-4.2406137198254257E-3</c:v>
                </c:pt>
                <c:pt idx="1583">
                  <c:v>-4.6359186719223677E-3</c:v>
                </c:pt>
                <c:pt idx="1584">
                  <c:v>-5.0194932894207511E-3</c:v>
                </c:pt>
                <c:pt idx="1585">
                  <c:v>-5.3912819909336385E-3</c:v>
                </c:pt>
                <c:pt idx="1586">
                  <c:v>-5.7510600640157117E-3</c:v>
                </c:pt>
                <c:pt idx="1587">
                  <c:v>-6.0967650207738311E-3</c:v>
                </c:pt>
                <c:pt idx="1588">
                  <c:v>-6.4298533591706786E-3</c:v>
                </c:pt>
                <c:pt idx="1589">
                  <c:v>-6.7486815736607086E-3</c:v>
                </c:pt>
                <c:pt idx="1590">
                  <c:v>-7.0529101799883254E-3</c:v>
                </c:pt>
                <c:pt idx="1591">
                  <c:v>-7.3409294447178697E-3</c:v>
                </c:pt>
                <c:pt idx="1592">
                  <c:v>-7.6133054393718314E-3</c:v>
                </c:pt>
                <c:pt idx="1593">
                  <c:v>-7.8682449733779025E-3</c:v>
                </c:pt>
                <c:pt idx="1594">
                  <c:v>-8.106077898759334E-3</c:v>
                </c:pt>
                <c:pt idx="1595">
                  <c:v>-8.3247552231942579E-3</c:v>
                </c:pt>
                <c:pt idx="1596">
                  <c:v>-8.5233614169127336E-3</c:v>
                </c:pt>
                <c:pt idx="1597">
                  <c:v>-8.7026392526313723E-3</c:v>
                </c:pt>
                <c:pt idx="1598">
                  <c:v>-8.8605254775350195E-3</c:v>
                </c:pt>
                <c:pt idx="1599">
                  <c:v>-8.995695580769264E-3</c:v>
                </c:pt>
                <c:pt idx="1600">
                  <c:v>-9.1081158906849771E-3</c:v>
                </c:pt>
                <c:pt idx="1601">
                  <c:v>-9.1966012122173344E-3</c:v>
                </c:pt>
                <c:pt idx="1602">
                  <c:v>-9.2603761969295359E-3</c:v>
                </c:pt>
                <c:pt idx="1603">
                  <c:v>-9.2986386258715054E-3</c:v>
                </c:pt>
                <c:pt idx="1604">
                  <c:v>-9.309122779671497E-3</c:v>
                </c:pt>
                <c:pt idx="1605">
                  <c:v>-9.2926610695280298E-3</c:v>
                </c:pt>
                <c:pt idx="1606">
                  <c:v>-9.2487421086869248E-3</c:v>
                </c:pt>
                <c:pt idx="1607">
                  <c:v>-9.1750634154338373E-3</c:v>
                </c:pt>
                <c:pt idx="1608">
                  <c:v>-9.0730769560330993E-3</c:v>
                </c:pt>
                <c:pt idx="1609">
                  <c:v>-8.9395257593428146E-3</c:v>
                </c:pt>
                <c:pt idx="1610">
                  <c:v>-8.7769698635117854E-3</c:v>
                </c:pt>
                <c:pt idx="1611">
                  <c:v>-8.5832998901819169E-3</c:v>
                </c:pt>
                <c:pt idx="1612">
                  <c:v>-8.3582365812887582E-3</c:v>
                </c:pt>
                <c:pt idx="1613">
                  <c:v>-8.1028146793110656E-3</c:v>
                </c:pt>
                <c:pt idx="1614">
                  <c:v>-7.8168495824917361E-3</c:v>
                </c:pt>
                <c:pt idx="1615">
                  <c:v>-7.500385262378173E-3</c:v>
                </c:pt>
                <c:pt idx="1616">
                  <c:v>-7.1531219918463673E-3</c:v>
                </c:pt>
                <c:pt idx="1617">
                  <c:v>-6.7778224970034273E-3</c:v>
                </c:pt>
                <c:pt idx="1618">
                  <c:v>-6.3736952166454364E-3</c:v>
                </c:pt>
                <c:pt idx="1619">
                  <c:v>-5.9427534268118309E-3</c:v>
                </c:pt>
                <c:pt idx="1620">
                  <c:v>-5.4861490664118717E-3</c:v>
                </c:pt>
                <c:pt idx="1621">
                  <c:v>-5.0034801818366059E-3</c:v>
                </c:pt>
                <c:pt idx="1622">
                  <c:v>-4.4990709939876083E-3</c:v>
                </c:pt>
                <c:pt idx="1623">
                  <c:v>-3.9732236799312481E-3</c:v>
                </c:pt>
                <c:pt idx="1624">
                  <c:v>-3.4274410529644417E-3</c:v>
                </c:pt>
                <c:pt idx="1625">
                  <c:v>-2.8646194193948649E-3</c:v>
                </c:pt>
                <c:pt idx="1626">
                  <c:v>-2.2872109868155022E-3</c:v>
                </c:pt>
                <c:pt idx="1627">
                  <c:v>-1.6973552974772765E-3</c:v>
                </c:pt>
                <c:pt idx="1628">
                  <c:v>-1.0969792607101736E-3</c:v>
                </c:pt>
                <c:pt idx="1629">
                  <c:v>-4.8986546015616916E-4</c:v>
                </c:pt>
                <c:pt idx="1630">
                  <c:v>1.2231148561792082E-4</c:v>
                </c:pt>
                <c:pt idx="1631">
                  <c:v>7.3698062696669897E-4</c:v>
                </c:pt>
                <c:pt idx="1632">
                  <c:v>1.3497024654148815E-3</c:v>
                </c:pt>
                <c:pt idx="1633">
                  <c:v>1.9592287242470308E-3</c:v>
                </c:pt>
                <c:pt idx="1634">
                  <c:v>2.5625939136932896E-3</c:v>
                </c:pt>
                <c:pt idx="1635">
                  <c:v>3.1562383939079952E-3</c:v>
                </c:pt>
                <c:pt idx="1636">
                  <c:v>3.7371625368641803E-3</c:v>
                </c:pt>
                <c:pt idx="1637">
                  <c:v>4.3041114873887398E-3</c:v>
                </c:pt>
                <c:pt idx="1638">
                  <c:v>4.8527899245365269E-3</c:v>
                </c:pt>
                <c:pt idx="1639">
                  <c:v>5.3821061270994397E-3</c:v>
                </c:pt>
                <c:pt idx="1640">
                  <c:v>5.8874445521525098E-3</c:v>
                </c:pt>
                <c:pt idx="1641">
                  <c:v>6.3689660430855666E-3</c:v>
                </c:pt>
                <c:pt idx="1642">
                  <c:v>6.8239346940027756E-3</c:v>
                </c:pt>
                <c:pt idx="1643">
                  <c:v>7.2490703110316135E-3</c:v>
                </c:pt>
                <c:pt idx="1644">
                  <c:v>7.6439253279252384E-3</c:v>
                </c:pt>
                <c:pt idx="1645">
                  <c:v>8.0062849543846015E-3</c:v>
                </c:pt>
                <c:pt idx="1646">
                  <c:v>8.3355892599086268E-3</c:v>
                </c:pt>
                <c:pt idx="1647">
                  <c:v>8.6293758250662878E-3</c:v>
                </c:pt>
                <c:pt idx="1648">
                  <c:v>8.8877415253518222E-3</c:v>
                </c:pt>
                <c:pt idx="1649">
                  <c:v>9.1088219507642343E-3</c:v>
                </c:pt>
                <c:pt idx="1650">
                  <c:v>9.2932869071736812E-3</c:v>
                </c:pt>
                <c:pt idx="1651">
                  <c:v>9.4388503931525092E-3</c:v>
                </c:pt>
                <c:pt idx="1652">
                  <c:v>9.5477933994523034E-3</c:v>
                </c:pt>
                <c:pt idx="1653">
                  <c:v>9.6194978363205175E-3</c:v>
                </c:pt>
                <c:pt idx="1654">
                  <c:v>9.6529898580347273E-3</c:v>
                </c:pt>
                <c:pt idx="1655">
                  <c:v>9.6494908234727172E-3</c:v>
                </c:pt>
                <c:pt idx="1656">
                  <c:v>9.6099741068910709E-3</c:v>
                </c:pt>
                <c:pt idx="1657">
                  <c:v>9.5347259538420964E-3</c:v>
                </c:pt>
                <c:pt idx="1658">
                  <c:v>9.4259085645125168E-3</c:v>
                </c:pt>
                <c:pt idx="1659">
                  <c:v>9.2821235790817025E-3</c:v>
                </c:pt>
                <c:pt idx="1660">
                  <c:v>9.106974138673396E-3</c:v>
                </c:pt>
                <c:pt idx="1661">
                  <c:v>8.9006236999988053E-3</c:v>
                </c:pt>
                <c:pt idx="1662">
                  <c:v>8.6653497923127043E-3</c:v>
                </c:pt>
                <c:pt idx="1663">
                  <c:v>8.4020909217866202E-3</c:v>
                </c:pt>
                <c:pt idx="1664">
                  <c:v>8.1119848503488079E-3</c:v>
                </c:pt>
                <c:pt idx="1665">
                  <c:v>7.7978965044460113E-3</c:v>
                </c:pt>
                <c:pt idx="1666">
                  <c:v>7.4609338023485239E-3</c:v>
                </c:pt>
                <c:pt idx="1667">
                  <c:v>7.1019497280508936E-3</c:v>
                </c:pt>
                <c:pt idx="1668">
                  <c:v>6.7250290243108246E-3</c:v>
                </c:pt>
                <c:pt idx="1669">
                  <c:v>6.3299579272289019E-3</c:v>
                </c:pt>
                <c:pt idx="1670">
                  <c:v>5.9186754198113922E-3</c:v>
                </c:pt>
                <c:pt idx="1671">
                  <c:v>5.493704541650879E-3</c:v>
                </c:pt>
                <c:pt idx="1672">
                  <c:v>5.0565623568634699E-3</c:v>
                </c:pt>
                <c:pt idx="1673">
                  <c:v>4.6091472512405085E-3</c:v>
                </c:pt>
                <c:pt idx="1674">
                  <c:v>4.1521023032750071E-3</c:v>
                </c:pt>
                <c:pt idx="1675">
                  <c:v>3.6881535512052199E-3</c:v>
                </c:pt>
                <c:pt idx="1676">
                  <c:v>3.2184220595976587E-3</c:v>
                </c:pt>
                <c:pt idx="1677">
                  <c:v>2.7447087739570497E-3</c:v>
                </c:pt>
                <c:pt idx="1678">
                  <c:v>2.2677512399346123E-3</c:v>
                </c:pt>
                <c:pt idx="1679">
                  <c:v>1.7884513551145176E-3</c:v>
                </c:pt>
                <c:pt idx="1680">
                  <c:v>1.3100734150426341E-3</c:v>
                </c:pt>
                <c:pt idx="1681">
                  <c:v>8.3141181157897481E-4</c:v>
                </c:pt>
                <c:pt idx="1682">
                  <c:v>3.5592783998206201E-4</c:v>
                </c:pt>
                <c:pt idx="1683">
                  <c:v>-1.1714482871838516E-4</c:v>
                </c:pt>
                <c:pt idx="1684">
                  <c:v>-5.8672635196743705E-4</c:v>
                </c:pt>
                <c:pt idx="1685">
                  <c:v>-1.0508488357195978E-3</c:v>
                </c:pt>
                <c:pt idx="1686">
                  <c:v>-1.509646506040796E-3</c:v>
                </c:pt>
                <c:pt idx="1687">
                  <c:v>-1.9613779641258766E-3</c:v>
                </c:pt>
                <c:pt idx="1688">
                  <c:v>-2.4064804525936179E-3</c:v>
                </c:pt>
                <c:pt idx="1689">
                  <c:v>-2.8436559571543008E-3</c:v>
                </c:pt>
                <c:pt idx="1690">
                  <c:v>-3.2709888645803264E-3</c:v>
                </c:pt>
                <c:pt idx="1691">
                  <c:v>-3.6900947955413876E-3</c:v>
                </c:pt>
                <c:pt idx="1692">
                  <c:v>-4.0993001299437504E-3</c:v>
                </c:pt>
                <c:pt idx="1693">
                  <c:v>-4.4978516427991444E-3</c:v>
                </c:pt>
                <c:pt idx="1694">
                  <c:v>-4.8861555711217086E-3</c:v>
                </c:pt>
                <c:pt idx="1695">
                  <c:v>-5.2620453369285336E-3</c:v>
                </c:pt>
                <c:pt idx="1696">
                  <c:v>-5.6260770585231379E-3</c:v>
                </c:pt>
                <c:pt idx="1697">
                  <c:v>-5.9768518922346248E-3</c:v>
                </c:pt>
                <c:pt idx="1698">
                  <c:v>-6.3143641596289379E-3</c:v>
                </c:pt>
                <c:pt idx="1699">
                  <c:v>-6.6383741319285816E-3</c:v>
                </c:pt>
                <c:pt idx="1700">
                  <c:v>-6.9478042631530013E-3</c:v>
                </c:pt>
                <c:pt idx="1701">
                  <c:v>-7.2411575876667467E-3</c:v>
                </c:pt>
                <c:pt idx="1702">
                  <c:v>-7.5189569259098699E-3</c:v>
                </c:pt>
                <c:pt idx="1703">
                  <c:v>-7.7802034746419779E-3</c:v>
                </c:pt>
                <c:pt idx="1704">
                  <c:v>-8.0238532952757735E-3</c:v>
                </c:pt>
                <c:pt idx="1705">
                  <c:v>-8.2493101556125326E-3</c:v>
                </c:pt>
                <c:pt idx="1706">
                  <c:v>-8.4549331276962403E-3</c:v>
                </c:pt>
                <c:pt idx="1707">
                  <c:v>-8.6415572962619536E-3</c:v>
                </c:pt>
                <c:pt idx="1708">
                  <c:v>-8.806025890000152E-3</c:v>
                </c:pt>
                <c:pt idx="1709">
                  <c:v>-8.9497321107402383E-3</c:v>
                </c:pt>
                <c:pt idx="1710">
                  <c:v>-9.0701689043229672E-3</c:v>
                </c:pt>
                <c:pt idx="1711">
                  <c:v>-9.166484890912787E-3</c:v>
                </c:pt>
                <c:pt idx="1712">
                  <c:v>-9.2390446529976682E-3</c:v>
                </c:pt>
                <c:pt idx="1713">
                  <c:v>-9.285991564736723E-3</c:v>
                </c:pt>
                <c:pt idx="1714">
                  <c:v>-9.3068113383552864E-3</c:v>
                </c:pt>
                <c:pt idx="1715">
                  <c:v>-9.2998944608703171E-3</c:v>
                </c:pt>
                <c:pt idx="1716">
                  <c:v>-9.2650956980271926E-3</c:v>
                </c:pt>
                <c:pt idx="1717">
                  <c:v>-9.201288851924061E-3</c:v>
                </c:pt>
                <c:pt idx="1718">
                  <c:v>-9.1089149739154718E-3</c:v>
                </c:pt>
                <c:pt idx="1719">
                  <c:v>-8.9865222560518987E-3</c:v>
                </c:pt>
                <c:pt idx="1720">
                  <c:v>-8.8342958508353941E-3</c:v>
                </c:pt>
                <c:pt idx="1721">
                  <c:v>-8.650575901985591E-3</c:v>
                </c:pt>
                <c:pt idx="1722">
                  <c:v>-8.4363621070379091E-3</c:v>
                </c:pt>
                <c:pt idx="1723">
                  <c:v>-8.1918031762524546E-3</c:v>
                </c:pt>
                <c:pt idx="1724">
                  <c:v>-7.9166696013418525E-3</c:v>
                </c:pt>
                <c:pt idx="1725">
                  <c:v>-7.6098082014071089E-3</c:v>
                </c:pt>
                <c:pt idx="1726">
                  <c:v>-7.2735769729104227E-3</c:v>
                </c:pt>
                <c:pt idx="1727">
                  <c:v>-6.9082588339814954E-3</c:v>
                </c:pt>
                <c:pt idx="1728">
                  <c:v>-6.5144529219935965E-3</c:v>
                </c:pt>
                <c:pt idx="1729">
                  <c:v>-6.0924421760231162E-3</c:v>
                </c:pt>
                <c:pt idx="1730">
                  <c:v>-5.6435360127375933E-3</c:v>
                </c:pt>
                <c:pt idx="1731">
                  <c:v>-5.170386984836961E-3</c:v>
                </c:pt>
                <c:pt idx="1732">
                  <c:v>-4.6732803957699742E-3</c:v>
                </c:pt>
                <c:pt idx="1733">
                  <c:v>-4.1543959318371959E-3</c:v>
                </c:pt>
                <c:pt idx="1734">
                  <c:v>-3.6150404636666744E-3</c:v>
                </c:pt>
                <c:pt idx="1735">
                  <c:v>-3.0578512624381826E-3</c:v>
                </c:pt>
                <c:pt idx="1736">
                  <c:v>-2.4859689721399292E-3</c:v>
                </c:pt>
                <c:pt idx="1737">
                  <c:v>-1.8991797771947816E-3</c:v>
                </c:pt>
                <c:pt idx="1738">
                  <c:v>-1.3030263045873403E-3</c:v>
                </c:pt>
                <c:pt idx="1739">
                  <c:v>-6.9688690106362028E-4</c:v>
                </c:pt>
                <c:pt idx="1740">
                  <c:v>-8.6023028386894573E-5</c:v>
                </c:pt>
                <c:pt idx="1741">
                  <c:v>5.2740537695750156E-4</c:v>
                </c:pt>
                <c:pt idx="1742">
                  <c:v>1.1413566294053989E-3</c:v>
                </c:pt>
                <c:pt idx="1743">
                  <c:v>1.7529560510807229E-3</c:v>
                </c:pt>
                <c:pt idx="1744">
                  <c:v>2.3585766016654963E-3</c:v>
                </c:pt>
                <c:pt idx="1745">
                  <c:v>2.9549511199704614E-3</c:v>
                </c:pt>
                <c:pt idx="1746">
                  <c:v>3.5413158134397493E-3</c:v>
                </c:pt>
                <c:pt idx="1747">
                  <c:v>4.1135845304324237E-3</c:v>
                </c:pt>
                <c:pt idx="1748">
                  <c:v>4.6685532504066041E-3</c:v>
                </c:pt>
                <c:pt idx="1749">
                  <c:v>5.2041341291581E-3</c:v>
                </c:pt>
                <c:pt idx="1750">
                  <c:v>5.718618340461612E-3</c:v>
                </c:pt>
                <c:pt idx="1751">
                  <c:v>6.2089668621758687E-3</c:v>
                </c:pt>
                <c:pt idx="1752">
                  <c:v>6.6731282641288026E-3</c:v>
                </c:pt>
                <c:pt idx="1753">
                  <c:v>7.1083824678457308E-3</c:v>
                </c:pt>
                <c:pt idx="1754">
                  <c:v>7.5147093637287776E-3</c:v>
                </c:pt>
                <c:pt idx="1755">
                  <c:v>7.8881810908791872E-3</c:v>
                </c:pt>
                <c:pt idx="1756">
                  <c:v>8.2283767079951442E-3</c:v>
                </c:pt>
                <c:pt idx="1757">
                  <c:v>8.5348179112744726E-3</c:v>
                </c:pt>
                <c:pt idx="1758">
                  <c:v>8.8054243868062043E-3</c:v>
                </c:pt>
                <c:pt idx="1759">
                  <c:v>9.03898732166869E-3</c:v>
                </c:pt>
                <c:pt idx="1760">
                  <c:v>9.2366595387123884E-3</c:v>
                </c:pt>
                <c:pt idx="1761">
                  <c:v>9.3954606663479989E-3</c:v>
                </c:pt>
                <c:pt idx="1762">
                  <c:v>9.5177957058501794E-3</c:v>
                </c:pt>
                <c:pt idx="1763">
                  <c:v>9.6019853152569667E-3</c:v>
                </c:pt>
                <c:pt idx="1764">
                  <c:v>9.6478060910583918E-3</c:v>
                </c:pt>
                <c:pt idx="1765">
                  <c:v>9.6580390961858442E-3</c:v>
                </c:pt>
                <c:pt idx="1766">
                  <c:v>9.6310248565403232E-3</c:v>
                </c:pt>
                <c:pt idx="1767">
                  <c:v>9.5672230268751355E-3</c:v>
                </c:pt>
                <c:pt idx="1768">
                  <c:v>9.4697749119852515E-3</c:v>
                </c:pt>
                <c:pt idx="1769">
                  <c:v>9.3380670198100757E-3</c:v>
                </c:pt>
                <c:pt idx="1770">
                  <c:v>9.1742938197109936E-3</c:v>
                </c:pt>
                <c:pt idx="1771">
                  <c:v>8.9780178818534284E-3</c:v>
                </c:pt>
                <c:pt idx="1772">
                  <c:v>8.7527255818361516E-3</c:v>
                </c:pt>
                <c:pt idx="1773">
                  <c:v>8.4983765695461622E-3</c:v>
                </c:pt>
                <c:pt idx="1774">
                  <c:v>8.2179452209693582E-3</c:v>
                </c:pt>
                <c:pt idx="1775">
                  <c:v>7.9119523179502771E-3</c:v>
                </c:pt>
                <c:pt idx="1776">
                  <c:v>7.5819852324786607E-3</c:v>
                </c:pt>
                <c:pt idx="1777">
                  <c:v>7.2312049293438152E-3</c:v>
                </c:pt>
                <c:pt idx="1778">
                  <c:v>6.8598381438024214E-3</c:v>
                </c:pt>
                <c:pt idx="1779">
                  <c:v>6.4706531387263011E-3</c:v>
                </c:pt>
                <c:pt idx="1780">
                  <c:v>6.0644174993166322E-3</c:v>
                </c:pt>
                <c:pt idx="1781">
                  <c:v>5.6443364812965857E-3</c:v>
                </c:pt>
                <c:pt idx="1782">
                  <c:v>5.2114704917731736E-3</c:v>
                </c:pt>
                <c:pt idx="1783">
                  <c:v>4.7671303495049333E-3</c:v>
                </c:pt>
                <c:pt idx="1784">
                  <c:v>4.3132490434127924E-3</c:v>
                </c:pt>
                <c:pt idx="1785">
                  <c:v>3.8517287841761672E-3</c:v>
                </c:pt>
                <c:pt idx="1786">
                  <c:v>3.3837622241323917E-3</c:v>
                </c:pt>
                <c:pt idx="1787">
                  <c:v>2.9111268041356331E-3</c:v>
                </c:pt>
                <c:pt idx="1788">
                  <c:v>2.4344512733217583E-3</c:v>
                </c:pt>
                <c:pt idx="1789">
                  <c:v>1.9564535178566711E-3</c:v>
                </c:pt>
                <c:pt idx="1790">
                  <c:v>1.4771489277612959E-3</c:v>
                </c:pt>
                <c:pt idx="1791">
                  <c:v>9.9902862641998436E-4</c:v>
                </c:pt>
                <c:pt idx="1792">
                  <c:v>5.2220698500293761E-4</c:v>
                </c:pt>
                <c:pt idx="1793">
                  <c:v>4.7537943711595254E-5</c:v>
                </c:pt>
                <c:pt idx="1794">
                  <c:v>-4.2330023725400956E-4</c:v>
                </c:pt>
                <c:pt idx="1795">
                  <c:v>-8.8975207170194359E-4</c:v>
                </c:pt>
                <c:pt idx="1796">
                  <c:v>-1.350363957921541E-3</c:v>
                </c:pt>
                <c:pt idx="1797">
                  <c:v>-1.8037953733361922E-3</c:v>
                </c:pt>
                <c:pt idx="1798">
                  <c:v>-2.2518621170581898E-3</c:v>
                </c:pt>
                <c:pt idx="1799">
                  <c:v>-2.6916114601506225E-3</c:v>
                </c:pt>
                <c:pt idx="1800">
                  <c:v>-3.1224289600367827E-3</c:v>
                </c:pt>
                <c:pt idx="1801">
                  <c:v>-3.5451765927971834E-3</c:v>
                </c:pt>
                <c:pt idx="1802">
                  <c:v>-3.9573617556186713E-3</c:v>
                </c:pt>
                <c:pt idx="1803">
                  <c:v>-4.3593365915797211E-3</c:v>
                </c:pt>
                <c:pt idx="1804">
                  <c:v>-4.7515269906655E-3</c:v>
                </c:pt>
                <c:pt idx="1805">
                  <c:v>-5.1316905247614786E-3</c:v>
                </c:pt>
                <c:pt idx="1806">
                  <c:v>-5.499202480440446E-3</c:v>
                </c:pt>
                <c:pt idx="1807">
                  <c:v>-5.8553690625188226E-3</c:v>
                </c:pt>
                <c:pt idx="1808">
                  <c:v>-6.1977667530509484E-3</c:v>
                </c:pt>
                <c:pt idx="1809">
                  <c:v>-6.5266067257881977E-3</c:v>
                </c:pt>
                <c:pt idx="1810">
                  <c:v>-6.8401231348567126E-3</c:v>
                </c:pt>
                <c:pt idx="1811">
                  <c:v>-7.1399840191013197E-3</c:v>
                </c:pt>
                <c:pt idx="1812">
                  <c:v>-7.4237234900151328E-3</c:v>
                </c:pt>
                <c:pt idx="1813">
                  <c:v>-7.6901938025510375E-3</c:v>
                </c:pt>
                <c:pt idx="1814">
                  <c:v>-7.9400358432965001E-3</c:v>
                </c:pt>
                <c:pt idx="1815">
                  <c:v>-8.1711665110147935E-3</c:v>
                </c:pt>
                <c:pt idx="1816">
                  <c:v>-8.3842814097245255E-3</c:v>
                </c:pt>
                <c:pt idx="1817">
                  <c:v>-8.577371224853636E-3</c:v>
                </c:pt>
                <c:pt idx="1818">
                  <c:v>-8.7502501087415308E-3</c:v>
                </c:pt>
                <c:pt idx="1819">
                  <c:v>-8.9010943625644212E-3</c:v>
                </c:pt>
                <c:pt idx="1820">
                  <c:v>-9.0289896688341975E-3</c:v>
                </c:pt>
                <c:pt idx="1821">
                  <c:v>-9.1344851004547811E-3</c:v>
                </c:pt>
                <c:pt idx="1822">
                  <c:v>-9.2151521106244791E-3</c:v>
                </c:pt>
                <c:pt idx="1823">
                  <c:v>-9.2711466916370333E-3</c:v>
                </c:pt>
                <c:pt idx="1824">
                  <c:v>-9.3007728803623929E-3</c:v>
                </c:pt>
                <c:pt idx="1825">
                  <c:v>-9.3030457839158587E-3</c:v>
                </c:pt>
                <c:pt idx="1826">
                  <c:v>-9.2782523003002715E-3</c:v>
                </c:pt>
                <c:pt idx="1827">
                  <c:v>-9.2255077167434085E-3</c:v>
                </c:pt>
                <c:pt idx="1828">
                  <c:v>-9.1423063813483862E-3</c:v>
                </c:pt>
                <c:pt idx="1829">
                  <c:v>-9.0310646631672764E-3</c:v>
                </c:pt>
                <c:pt idx="1830">
                  <c:v>-8.8886544407083545E-3</c:v>
                </c:pt>
                <c:pt idx="1831">
                  <c:v>-8.7159253895948141E-3</c:v>
                </c:pt>
                <c:pt idx="1832">
                  <c:v>-8.5122143764773117E-3</c:v>
                </c:pt>
                <c:pt idx="1833">
                  <c:v>-8.2778403078540563E-3</c:v>
                </c:pt>
                <c:pt idx="1834">
                  <c:v>-8.01258283000994E-3</c:v>
                </c:pt>
                <c:pt idx="1835">
                  <c:v>-7.7171433282166024E-3</c:v>
                </c:pt>
                <c:pt idx="1836">
                  <c:v>-7.3915867309639616E-3</c:v>
                </c:pt>
                <c:pt idx="1837">
                  <c:v>-7.0357626871189183E-3</c:v>
                </c:pt>
                <c:pt idx="1838">
                  <c:v>-6.6517047508415361E-3</c:v>
                </c:pt>
                <c:pt idx="1839">
                  <c:v>-6.23900628018903E-3</c:v>
                </c:pt>
                <c:pt idx="1840">
                  <c:v>-5.7991718311365403E-3</c:v>
                </c:pt>
                <c:pt idx="1841">
                  <c:v>-5.3349429078508592E-3</c:v>
                </c:pt>
                <c:pt idx="1842">
                  <c:v>-4.845597013374392E-3</c:v>
                </c:pt>
                <c:pt idx="1843">
                  <c:v>-4.3332190313509766E-3</c:v>
                </c:pt>
                <c:pt idx="1844">
                  <c:v>-3.800944059125233E-3</c:v>
                </c:pt>
                <c:pt idx="1845">
                  <c:v>-3.2501709051049321E-3</c:v>
                </c:pt>
                <c:pt idx="1846">
                  <c:v>-2.6827455582898452E-3</c:v>
                </c:pt>
                <c:pt idx="1847">
                  <c:v>-2.1011140353421887E-3</c:v>
                </c:pt>
                <c:pt idx="1848">
                  <c:v>-1.507444109688838E-3</c:v>
                </c:pt>
                <c:pt idx="1849">
                  <c:v>-9.0471552810755806E-4</c:v>
                </c:pt>
                <c:pt idx="1850">
                  <c:v>-2.9577842235373186E-4</c:v>
                </c:pt>
                <c:pt idx="1851">
                  <c:v>3.1762027350024091E-4</c:v>
                </c:pt>
                <c:pt idx="1852">
                  <c:v>9.3184248565880701E-4</c:v>
                </c:pt>
                <c:pt idx="1853">
                  <c:v>1.5443967247532608E-3</c:v>
                </c:pt>
                <c:pt idx="1854">
                  <c:v>2.1520077492891421E-3</c:v>
                </c:pt>
                <c:pt idx="1855">
                  <c:v>2.7527179425674841E-3</c:v>
                </c:pt>
                <c:pt idx="1856">
                  <c:v>3.3430200744773986E-3</c:v>
                </c:pt>
                <c:pt idx="1857">
                  <c:v>3.9200210178186312E-3</c:v>
                </c:pt>
                <c:pt idx="1858">
                  <c:v>4.4816358884706142E-3</c:v>
                </c:pt>
                <c:pt idx="1859">
                  <c:v>5.0238119801526704E-3</c:v>
                </c:pt>
                <c:pt idx="1860">
                  <c:v>5.545781767809399E-3</c:v>
                </c:pt>
                <c:pt idx="1861">
                  <c:v>6.0453441596466373E-3</c:v>
                </c:pt>
                <c:pt idx="1862">
                  <c:v>6.5181730860677245E-3</c:v>
                </c:pt>
                <c:pt idx="1863">
                  <c:v>6.9641524252683773E-3</c:v>
                </c:pt>
                <c:pt idx="1864">
                  <c:v>7.3807361798364779E-3</c:v>
                </c:pt>
                <c:pt idx="1865">
                  <c:v>7.7653327369192615E-3</c:v>
                </c:pt>
                <c:pt idx="1866">
                  <c:v>8.117711966258101E-3</c:v>
                </c:pt>
                <c:pt idx="1867">
                  <c:v>8.4354338366965376E-3</c:v>
                </c:pt>
                <c:pt idx="1868">
                  <c:v>8.718297161681654E-3</c:v>
                </c:pt>
                <c:pt idx="1869">
                  <c:v>8.9648070192345219E-3</c:v>
                </c:pt>
                <c:pt idx="1870">
                  <c:v>9.1746593312636571E-3</c:v>
                </c:pt>
                <c:pt idx="1871">
                  <c:v>9.3472410314720533E-3</c:v>
                </c:pt>
                <c:pt idx="1872">
                  <c:v>9.4821442006687851E-3</c:v>
                </c:pt>
                <c:pt idx="1873">
                  <c:v>9.5796925027555324E-3</c:v>
                </c:pt>
                <c:pt idx="1874">
                  <c:v>9.6384782152258708E-3</c:v>
                </c:pt>
                <c:pt idx="1875">
                  <c:v>9.6609081132369434E-3</c:v>
                </c:pt>
                <c:pt idx="1876">
                  <c:v>9.6467564378747497E-3</c:v>
                </c:pt>
                <c:pt idx="1877">
                  <c:v>9.5957231561869527E-3</c:v>
                </c:pt>
                <c:pt idx="1878">
                  <c:v>9.5099957033999635E-3</c:v>
                </c:pt>
                <c:pt idx="1879">
                  <c:v>9.3898123865460842E-3</c:v>
                </c:pt>
                <c:pt idx="1880">
                  <c:v>9.2360256230587523E-3</c:v>
                </c:pt>
                <c:pt idx="1881">
                  <c:v>9.0516631888974408E-3</c:v>
                </c:pt>
                <c:pt idx="1882">
                  <c:v>8.8354856567477991E-3</c:v>
                </c:pt>
                <c:pt idx="1883">
                  <c:v>8.5915382174727162E-3</c:v>
                </c:pt>
                <c:pt idx="1884">
                  <c:v>8.3196950961030303E-3</c:v>
                </c:pt>
                <c:pt idx="1885">
                  <c:v>8.0221947976626962E-3</c:v>
                </c:pt>
                <c:pt idx="1886">
                  <c:v>7.7001644479308684E-3</c:v>
                </c:pt>
                <c:pt idx="1887">
                  <c:v>7.3561315293397822E-3</c:v>
                </c:pt>
                <c:pt idx="1888">
                  <c:v>6.9925213534874908E-3</c:v>
                </c:pt>
                <c:pt idx="1889">
                  <c:v>6.609138657553304E-3</c:v>
                </c:pt>
                <c:pt idx="1890">
                  <c:v>6.2086317636234067E-3</c:v>
                </c:pt>
                <c:pt idx="1891">
                  <c:v>5.7929377963583661E-3</c:v>
                </c:pt>
                <c:pt idx="1892">
                  <c:v>5.3647075159087843E-3</c:v>
                </c:pt>
                <c:pt idx="1893">
                  <c:v>4.9237083888689082E-3</c:v>
                </c:pt>
                <c:pt idx="1894">
                  <c:v>4.4732045909261497E-3</c:v>
                </c:pt>
                <c:pt idx="1895">
                  <c:v>4.0133127093021637E-3</c:v>
                </c:pt>
                <c:pt idx="1896">
                  <c:v>3.5483319920599499E-3</c:v>
                </c:pt>
                <c:pt idx="1897">
                  <c:v>3.0760480737777041E-3</c:v>
                </c:pt>
                <c:pt idx="1898">
                  <c:v>2.60100919307793E-3</c:v>
                </c:pt>
                <c:pt idx="1899">
                  <c:v>2.1237740066979427E-3</c:v>
                </c:pt>
                <c:pt idx="1900">
                  <c:v>1.6441301967476951E-3</c:v>
                </c:pt>
                <c:pt idx="1901">
                  <c:v>1.1652831626604021E-3</c:v>
                </c:pt>
                <c:pt idx="1902">
                  <c:v>6.8801418611685872E-4</c:v>
                </c:pt>
                <c:pt idx="1903">
                  <c:v>2.1280755629837778E-4</c:v>
                </c:pt>
                <c:pt idx="1904">
                  <c:v>-2.5905375661139374E-4</c:v>
                </c:pt>
                <c:pt idx="1905">
                  <c:v>-7.274241897906597E-4</c:v>
                </c:pt>
                <c:pt idx="1906">
                  <c:v>-1.1892636451815708E-3</c:v>
                </c:pt>
                <c:pt idx="1907">
                  <c:v>-1.6466376194659293E-3</c:v>
                </c:pt>
                <c:pt idx="1908">
                  <c:v>-2.0967494061933101E-3</c:v>
                </c:pt>
                <c:pt idx="1909">
                  <c:v>-2.539004265682987E-3</c:v>
                </c:pt>
                <c:pt idx="1910">
                  <c:v>-2.9731053546944164E-3</c:v>
                </c:pt>
                <c:pt idx="1911">
                  <c:v>-3.3981811049120791E-3</c:v>
                </c:pt>
                <c:pt idx="1912">
                  <c:v>-3.8139436373815228E-3</c:v>
                </c:pt>
                <c:pt idx="1913">
                  <c:v>-4.2198776993371823E-3</c:v>
                </c:pt>
                <c:pt idx="1914">
                  <c:v>-4.6154595110836638E-3</c:v>
                </c:pt>
                <c:pt idx="1915">
                  <c:v>-4.9994048134837099E-3</c:v>
                </c:pt>
                <c:pt idx="1916">
                  <c:v>-5.371945312049986E-3</c:v>
                </c:pt>
                <c:pt idx="1917">
                  <c:v>-5.7321326215535873E-3</c:v>
                </c:pt>
                <c:pt idx="1918">
                  <c:v>-6.0791687259260652E-3</c:v>
                </c:pt>
                <c:pt idx="1919">
                  <c:v>-6.4127618823390797E-3</c:v>
                </c:pt>
                <c:pt idx="1920">
                  <c:v>-6.7325068156843804E-3</c:v>
                </c:pt>
                <c:pt idx="1921">
                  <c:v>-7.0362879712546622E-3</c:v>
                </c:pt>
                <c:pt idx="1922">
                  <c:v>-7.3257045183714453E-3</c:v>
                </c:pt>
                <c:pt idx="1923">
                  <c:v>-7.5985157273872894E-3</c:v>
                </c:pt>
                <c:pt idx="1924">
                  <c:v>-7.8541052763883568E-3</c:v>
                </c:pt>
                <c:pt idx="1925">
                  <c:v>-8.0919629825640937E-3</c:v>
                </c:pt>
                <c:pt idx="1926">
                  <c:v>-8.3111823968090026E-3</c:v>
                </c:pt>
                <c:pt idx="1927">
                  <c:v>-8.5119726484517155E-3</c:v>
                </c:pt>
                <c:pt idx="1928">
                  <c:v>-8.6911828812367142E-3</c:v>
                </c:pt>
                <c:pt idx="1929">
                  <c:v>-8.849837580448966E-3</c:v>
                </c:pt>
                <c:pt idx="1930">
                  <c:v>-8.9856810560208361E-3</c:v>
                </c:pt>
                <c:pt idx="1931">
                  <c:v>-9.0987293166977165E-3</c:v>
                </c:pt>
                <c:pt idx="1932">
                  <c:v>-9.1888275463809527E-3</c:v>
                </c:pt>
                <c:pt idx="1933">
                  <c:v>-9.2532113756999684E-3</c:v>
                </c:pt>
                <c:pt idx="1934">
                  <c:v>-9.2920701292828062E-3</c:v>
                </c:pt>
                <c:pt idx="1935">
                  <c:v>-9.3041102232588602E-3</c:v>
                </c:pt>
                <c:pt idx="1936">
                  <c:v>-9.2881168865717456E-3</c:v>
                </c:pt>
                <c:pt idx="1937">
                  <c:v>-9.2455123853954491E-3</c:v>
                </c:pt>
                <c:pt idx="1938">
                  <c:v>-9.1729089411738407E-3</c:v>
                </c:pt>
                <c:pt idx="1939">
                  <c:v>-9.0706545501082481E-3</c:v>
                </c:pt>
                <c:pt idx="1940">
                  <c:v>-8.9393699346587141E-3</c:v>
                </c:pt>
                <c:pt idx="1941">
                  <c:v>-8.777474886816572E-3</c:v>
                </c:pt>
                <c:pt idx="1942">
                  <c:v>-8.584702296844493E-3</c:v>
                </c:pt>
                <c:pt idx="1943">
                  <c:v>-8.3605982013653657E-3</c:v>
                </c:pt>
                <c:pt idx="1944">
                  <c:v>-8.1060062299109781E-3</c:v>
                </c:pt>
                <c:pt idx="1945">
                  <c:v>-7.8215348796133455E-3</c:v>
                </c:pt>
                <c:pt idx="1946">
                  <c:v>-7.5060061034543102E-3</c:v>
                </c:pt>
                <c:pt idx="1947">
                  <c:v>-7.1598837578495944E-3</c:v>
                </c:pt>
                <c:pt idx="1948">
                  <c:v>-6.7856805209817184E-3</c:v>
                </c:pt>
                <c:pt idx="1949">
                  <c:v>-6.3823419627249134E-3</c:v>
                </c:pt>
                <c:pt idx="1950">
                  <c:v>-5.9526065212835988E-3</c:v>
                </c:pt>
                <c:pt idx="1951">
                  <c:v>-5.4963402196895883E-3</c:v>
                </c:pt>
                <c:pt idx="1952">
                  <c:v>-5.0148450371897413E-3</c:v>
                </c:pt>
                <c:pt idx="1953">
                  <c:v>-4.511139935987174E-3</c:v>
                </c:pt>
                <c:pt idx="1954">
                  <c:v>-3.985213632316964E-3</c:v>
                </c:pt>
                <c:pt idx="1955">
                  <c:v>-3.4402482926361166E-3</c:v>
                </c:pt>
                <c:pt idx="1956">
                  <c:v>-2.8778134297310354E-3</c:v>
                </c:pt>
                <c:pt idx="1957">
                  <c:v>-2.3010293702836471E-3</c:v>
                </c:pt>
                <c:pt idx="1958">
                  <c:v>-1.7116997640144183E-3</c:v>
                </c:pt>
                <c:pt idx="1959">
                  <c:v>-1.1114127048817979E-3</c:v>
                </c:pt>
                <c:pt idx="1960">
                  <c:v>-5.04610136565109E-4</c:v>
                </c:pt>
                <c:pt idx="1961">
                  <c:v>1.083746827567067E-4</c:v>
                </c:pt>
                <c:pt idx="1962">
                  <c:v>7.2231177775183841E-4</c:v>
                </c:pt>
                <c:pt idx="1963">
                  <c:v>1.3351011329351126E-3</c:v>
                </c:pt>
                <c:pt idx="1964">
                  <c:v>1.9458313628424317E-3</c:v>
                </c:pt>
                <c:pt idx="1965">
                  <c:v>2.5488701851992257E-3</c:v>
                </c:pt>
                <c:pt idx="1966">
                  <c:v>3.1429864038458044E-3</c:v>
                </c:pt>
                <c:pt idx="1967">
                  <c:v>3.7245030059596118E-3</c:v>
                </c:pt>
                <c:pt idx="1968">
                  <c:v>4.2914808773922841E-3</c:v>
                </c:pt>
                <c:pt idx="1969">
                  <c:v>4.8409325405666115E-3</c:v>
                </c:pt>
                <c:pt idx="1970">
                  <c:v>5.3710652221330424E-3</c:v>
                </c:pt>
                <c:pt idx="1971">
                  <c:v>5.8775524624934405E-3</c:v>
                </c:pt>
                <c:pt idx="1972">
                  <c:v>6.3598333867763701E-3</c:v>
                </c:pt>
                <c:pt idx="1973">
                  <c:v>6.8154386672455436E-3</c:v>
                </c:pt>
                <c:pt idx="1974">
                  <c:v>7.2423421204245164E-3</c:v>
                </c:pt>
                <c:pt idx="1975">
                  <c:v>7.6383367994257156E-3</c:v>
                </c:pt>
                <c:pt idx="1976">
                  <c:v>8.0014343622738515E-3</c:v>
                </c:pt>
                <c:pt idx="1977">
                  <c:v>8.3322864217471038E-3</c:v>
                </c:pt>
                <c:pt idx="1978">
                  <c:v>8.626626510941926E-3</c:v>
                </c:pt>
                <c:pt idx="1979">
                  <c:v>8.8867312319490521E-3</c:v>
                </c:pt>
                <c:pt idx="1980">
                  <c:v>9.1088990929174551E-3</c:v>
                </c:pt>
                <c:pt idx="1981">
                  <c:v>9.293945481212873E-3</c:v>
                </c:pt>
                <c:pt idx="1982">
                  <c:v>9.4417121684731153E-3</c:v>
                </c:pt>
                <c:pt idx="1983">
                  <c:v>9.5525896958563727E-3</c:v>
                </c:pt>
                <c:pt idx="1984">
                  <c:v>9.6250509462687817E-3</c:v>
                </c:pt>
                <c:pt idx="1985">
                  <c:v>9.6591941740156451E-3</c:v>
                </c:pt>
                <c:pt idx="1986">
                  <c:v>9.6572937316634216E-3</c:v>
                </c:pt>
                <c:pt idx="1987">
                  <c:v>9.6193567090422614E-3</c:v>
                </c:pt>
                <c:pt idx="1988">
                  <c:v>9.545683679875884E-3</c:v>
                </c:pt>
                <c:pt idx="1989">
                  <c:v>9.4374317386762413E-3</c:v>
                </c:pt>
                <c:pt idx="1990">
                  <c:v>9.2951780026515884E-3</c:v>
                </c:pt>
                <c:pt idx="1991">
                  <c:v>9.1204817521478854E-3</c:v>
                </c:pt>
                <c:pt idx="1992">
                  <c:v>8.9154433874513994E-3</c:v>
                </c:pt>
                <c:pt idx="1993">
                  <c:v>8.6812583902028395E-3</c:v>
                </c:pt>
                <c:pt idx="1994">
                  <c:v>8.4187644935948547E-3</c:v>
                </c:pt>
                <c:pt idx="1995">
                  <c:v>8.1299802879900018E-3</c:v>
                </c:pt>
                <c:pt idx="1996">
                  <c:v>7.8156335159067503E-3</c:v>
                </c:pt>
                <c:pt idx="1997">
                  <c:v>7.4796773440106712E-3</c:v>
                </c:pt>
                <c:pt idx="1998">
                  <c:v>7.1217929386342416E-3</c:v>
                </c:pt>
                <c:pt idx="1999">
                  <c:v>6.7448767157416434E-3</c:v>
                </c:pt>
                <c:pt idx="2000">
                  <c:v>6.3505106860132221E-3</c:v>
                </c:pt>
                <c:pt idx="2001">
                  <c:v>5.9404143702864731E-3</c:v>
                </c:pt>
                <c:pt idx="2002">
                  <c:v>5.5158768207173026E-3</c:v>
                </c:pt>
                <c:pt idx="2003">
                  <c:v>5.0791673471208831E-3</c:v>
                </c:pt>
                <c:pt idx="2004">
                  <c:v>4.6309236172153989E-3</c:v>
                </c:pt>
                <c:pt idx="2005">
                  <c:v>4.1745158727524156E-3</c:v>
                </c:pt>
                <c:pt idx="2006">
                  <c:v>3.7113860809375732E-3</c:v>
                </c:pt>
                <c:pt idx="2007">
                  <c:v>3.2413609218460149E-3</c:v>
                </c:pt>
                <c:pt idx="2008">
                  <c:v>2.7669375972000365E-3</c:v>
                </c:pt>
                <c:pt idx="2009">
                  <c:v>2.2905415342078239E-3</c:v>
                </c:pt>
                <c:pt idx="2010">
                  <c:v>1.8117551490338668E-3</c:v>
                </c:pt>
                <c:pt idx="2011">
                  <c:v>1.3325169284141847E-3</c:v>
                </c:pt>
                <c:pt idx="2012">
                  <c:v>8.5429018409943769E-4</c:v>
                </c:pt>
                <c:pt idx="2013">
                  <c:v>3.7820093311657921E-4</c:v>
                </c:pt>
                <c:pt idx="2014">
                  <c:v>-9.4855543071870052E-5</c:v>
                </c:pt>
                <c:pt idx="2015">
                  <c:v>-5.6413980594494095E-4</c:v>
                </c:pt>
                <c:pt idx="2016">
                  <c:v>-1.0290252765561281E-3</c:v>
                </c:pt>
                <c:pt idx="2017">
                  <c:v>-1.4879873007827005E-3</c:v>
                </c:pt>
                <c:pt idx="2018">
                  <c:v>-1.9406242986219624E-3</c:v>
                </c:pt>
                <c:pt idx="2019">
                  <c:v>-2.3857109289804335E-3</c:v>
                </c:pt>
                <c:pt idx="2020">
                  <c:v>-2.8222830976408764E-3</c:v>
                </c:pt>
                <c:pt idx="2021">
                  <c:v>-3.2507545328186449E-3</c:v>
                </c:pt>
                <c:pt idx="2022">
                  <c:v>-3.6700645504867957E-3</c:v>
                </c:pt>
                <c:pt idx="2023">
                  <c:v>-4.0798565304595025E-3</c:v>
                </c:pt>
                <c:pt idx="2024">
                  <c:v>-4.478686524726827E-3</c:v>
                </c:pt>
                <c:pt idx="2025">
                  <c:v>-4.8672613218483374E-3</c:v>
                </c:pt>
                <c:pt idx="2026">
                  <c:v>-5.2437051957242575E-3</c:v>
                </c:pt>
                <c:pt idx="2027">
                  <c:v>-5.607854474139029E-3</c:v>
                </c:pt>
                <c:pt idx="2028">
                  <c:v>-5.9595789721381687E-3</c:v>
                </c:pt>
                <c:pt idx="2029">
                  <c:v>-6.2981292484768359E-3</c:v>
                </c:pt>
                <c:pt idx="2030">
                  <c:v>-6.6225085594208144E-3</c:v>
                </c:pt>
                <c:pt idx="2031">
                  <c:v>-6.931868304273836E-3</c:v>
                </c:pt>
                <c:pt idx="2032">
                  <c:v>-7.2269256808118465E-3</c:v>
                </c:pt>
                <c:pt idx="2033">
                  <c:v>-7.5054021968027906E-3</c:v>
                </c:pt>
                <c:pt idx="2034">
                  <c:v>-7.7664816162760775E-3</c:v>
                </c:pt>
                <c:pt idx="2035">
                  <c:v>-8.0112858559580058E-3</c:v>
                </c:pt>
                <c:pt idx="2036">
                  <c:v>-8.2363672895126583E-3</c:v>
                </c:pt>
                <c:pt idx="2037">
                  <c:v>-8.4432158636406074E-3</c:v>
                </c:pt>
                <c:pt idx="2038">
                  <c:v>-8.629779382316155E-3</c:v>
                </c:pt>
                <c:pt idx="2039">
                  <c:v>-8.7959952726787693E-3</c:v>
                </c:pt>
                <c:pt idx="2040">
                  <c:v>-8.9403321088774024E-3</c:v>
                </c:pt>
                <c:pt idx="2041">
                  <c:v>-9.0613391386278608E-3</c:v>
                </c:pt>
                <c:pt idx="2042">
                  <c:v>-9.1592020310260445E-3</c:v>
                </c:pt>
                <c:pt idx="2043">
                  <c:v>-9.2323030444555754E-3</c:v>
                </c:pt>
                <c:pt idx="2044">
                  <c:v>-9.279783798640015E-3</c:v>
                </c:pt>
                <c:pt idx="2045">
                  <c:v>-9.3011088267248299E-3</c:v>
                </c:pt>
                <c:pt idx="2046">
                  <c:v>-9.2956280806406888E-3</c:v>
                </c:pt>
                <c:pt idx="2047">
                  <c:v>-9.2621365664974642E-3</c:v>
                </c:pt>
                <c:pt idx="2048">
                  <c:v>-9.1994292957857104E-3</c:v>
                </c:pt>
                <c:pt idx="2049">
                  <c:v>-9.1078497538060743E-3</c:v>
                </c:pt>
                <c:pt idx="2050">
                  <c:v>-8.9868301072983381E-3</c:v>
                </c:pt>
                <c:pt idx="2051">
                  <c:v>-8.8354214002995257E-3</c:v>
                </c:pt>
                <c:pt idx="2052">
                  <c:v>-8.6528120196150415E-3</c:v>
                </c:pt>
                <c:pt idx="2053">
                  <c:v>-8.4398327493174774E-3</c:v>
                </c:pt>
                <c:pt idx="2054">
                  <c:v>-8.1964467772331906E-3</c:v>
                </c:pt>
                <c:pt idx="2055">
                  <c:v>-7.9212230649214899E-3</c:v>
                </c:pt>
                <c:pt idx="2056">
                  <c:v>-7.6167915469683711E-3</c:v>
                </c:pt>
                <c:pt idx="2057">
                  <c:v>-7.2812786839240307E-3</c:v>
                </c:pt>
                <c:pt idx="2058">
                  <c:v>-6.9167219571294458E-3</c:v>
                </c:pt>
                <c:pt idx="2059">
                  <c:v>-6.5234619618633749E-3</c:v>
                </c:pt>
                <c:pt idx="2060">
                  <c:v>-6.1025108278496276E-3</c:v>
                </c:pt>
                <c:pt idx="2061">
                  <c:v>-5.6548957729599669E-3</c:v>
                </c:pt>
                <c:pt idx="2062">
                  <c:v>-5.1819766763862019E-3</c:v>
                </c:pt>
                <c:pt idx="2063">
                  <c:v>-4.6857366420407498E-3</c:v>
                </c:pt>
                <c:pt idx="2064">
                  <c:v>-4.1670446102224368E-3</c:v>
                </c:pt>
                <c:pt idx="2065">
                  <c:v>-3.6288891663585066E-3</c:v>
                </c:pt>
                <c:pt idx="2066">
                  <c:v>-3.0725827889308555E-3</c:v>
                </c:pt>
                <c:pt idx="2067">
                  <c:v>-2.4999358745313449E-3</c:v>
                </c:pt>
                <c:pt idx="2068">
                  <c:v>-1.9143999759650976E-3</c:v>
                </c:pt>
                <c:pt idx="2069">
                  <c:v>-1.318179789067897E-3</c:v>
                </c:pt>
                <c:pt idx="2070">
                  <c:v>-7.1231352528955405E-4</c:v>
                </c:pt>
                <c:pt idx="2071">
                  <c:v>-1.0172140948006003E-4</c:v>
                </c:pt>
                <c:pt idx="2072">
                  <c:v>5.1177785430633893E-4</c:v>
                </c:pt>
                <c:pt idx="2073">
                  <c:v>1.1254827023661207E-3</c:v>
                </c:pt>
                <c:pt idx="2074">
                  <c:v>1.7368563656391389E-3</c:v>
                </c:pt>
                <c:pt idx="2075">
                  <c:v>2.3436064042432481E-3</c:v>
                </c:pt>
                <c:pt idx="2076">
                  <c:v>2.9407958644804832E-3</c:v>
                </c:pt>
                <c:pt idx="2077">
                  <c:v>3.5269856979799341E-3</c:v>
                </c:pt>
                <c:pt idx="2078">
                  <c:v>4.0994079813427842E-3</c:v>
                </c:pt>
                <c:pt idx="2079">
                  <c:v>4.6551693748074774E-3</c:v>
                </c:pt>
                <c:pt idx="2080">
                  <c:v>5.1924841604262806E-3</c:v>
                </c:pt>
                <c:pt idx="2081">
                  <c:v>5.7069361044188582E-3</c:v>
                </c:pt>
                <c:pt idx="2082">
                  <c:v>6.1987682947816092E-3</c:v>
                </c:pt>
                <c:pt idx="2083">
                  <c:v>6.6632000148024728E-3</c:v>
                </c:pt>
                <c:pt idx="2084">
                  <c:v>7.1007696252504138E-3</c:v>
                </c:pt>
                <c:pt idx="2085">
                  <c:v>7.5067023438448732E-3</c:v>
                </c:pt>
                <c:pt idx="2086">
                  <c:v>7.8823017298651488E-3</c:v>
                </c:pt>
                <c:pt idx="2087">
                  <c:v>8.2233636049113823E-3</c:v>
                </c:pt>
                <c:pt idx="2088">
                  <c:v>8.5306110681830916E-3</c:v>
                </c:pt>
                <c:pt idx="2089">
                  <c:v>8.8031491960349761E-3</c:v>
                </c:pt>
                <c:pt idx="2090">
                  <c:v>9.0379379521421388E-3</c:v>
                </c:pt>
                <c:pt idx="2091">
                  <c:v>9.2362817752032478E-3</c:v>
                </c:pt>
                <c:pt idx="2092">
                  <c:v>9.3973342572748475E-3</c:v>
                </c:pt>
                <c:pt idx="2093">
                  <c:v>9.5206162768262936E-3</c:v>
                </c:pt>
                <c:pt idx="2094">
                  <c:v>9.6055459070945592E-3</c:v>
                </c:pt>
                <c:pt idx="2095">
                  <c:v>9.6539783818777591E-3</c:v>
                </c:pt>
                <c:pt idx="2096">
                  <c:v>9.6647543687553572E-3</c:v>
                </c:pt>
                <c:pt idx="2097">
                  <c:v>9.6382547723466785E-3</c:v>
                </c:pt>
                <c:pt idx="2098">
                  <c:v>9.5769602693212639E-3</c:v>
                </c:pt>
                <c:pt idx="2099">
                  <c:v>9.4800137614468594E-3</c:v>
                </c:pt>
                <c:pt idx="2100">
                  <c:v>9.3497839235024138E-3</c:v>
                </c:pt>
                <c:pt idx="2101">
                  <c:v>9.186428019427012E-3</c:v>
                </c:pt>
                <c:pt idx="2102">
                  <c:v>8.9914521621688726E-3</c:v>
                </c:pt>
                <c:pt idx="2103">
                  <c:v>8.7672672014498798E-3</c:v>
                </c:pt>
                <c:pt idx="2104">
                  <c:v>8.5137384373671354E-3</c:v>
                </c:pt>
                <c:pt idx="2105">
                  <c:v>8.2337273780462295E-3</c:v>
                </c:pt>
                <c:pt idx="2106">
                  <c:v>7.9286237852558283E-3</c:v>
                </c:pt>
                <c:pt idx="2107">
                  <c:v>7.5998662833771102E-3</c:v>
                </c:pt>
                <c:pt idx="2108">
                  <c:v>7.2494498442722266E-3</c:v>
                </c:pt>
                <c:pt idx="2109">
                  <c:v>6.8784185028937239E-3</c:v>
                </c:pt>
                <c:pt idx="2110">
                  <c:v>6.4903417067604385E-3</c:v>
                </c:pt>
                <c:pt idx="2111">
                  <c:v>6.0847727550626951E-3</c:v>
                </c:pt>
                <c:pt idx="2112">
                  <c:v>5.6646878414624569E-3</c:v>
                </c:pt>
                <c:pt idx="2113">
                  <c:v>5.2319042774462421E-3</c:v>
                </c:pt>
                <c:pt idx="2114">
                  <c:v>4.788476540574127E-3</c:v>
                </c:pt>
                <c:pt idx="2115">
                  <c:v>4.3350688639064439E-3</c:v>
                </c:pt>
                <c:pt idx="2116">
                  <c:v>3.8733031587556699E-3</c:v>
                </c:pt>
                <c:pt idx="2117">
                  <c:v>3.4060811431609883E-3</c:v>
                </c:pt>
                <c:pt idx="2118">
                  <c:v>2.9328796317946715E-3</c:v>
                </c:pt>
                <c:pt idx="2119">
                  <c:v>2.4570180301886069E-3</c:v>
                </c:pt>
                <c:pt idx="2120">
                  <c:v>1.9788971661994781E-3</c:v>
                </c:pt>
                <c:pt idx="2121">
                  <c:v>1.4992086845789787E-3</c:v>
                </c:pt>
                <c:pt idx="2122">
                  <c:v>1.021114325845951E-3</c:v>
                </c:pt>
                <c:pt idx="2123">
                  <c:v>5.4339450842288972E-4</c:v>
                </c:pt>
                <c:pt idx="2124">
                  <c:v>6.8565732351588693E-5</c:v>
                </c:pt>
                <c:pt idx="2125">
                  <c:v>-4.0203357594337241E-4</c:v>
                </c:pt>
                <c:pt idx="2126">
                  <c:v>-8.6818905610874797E-4</c:v>
                </c:pt>
                <c:pt idx="2127">
                  <c:v>-1.3287884185948506E-3</c:v>
                </c:pt>
                <c:pt idx="2128">
                  <c:v>-1.783831532970459E-3</c:v>
                </c:pt>
                <c:pt idx="2129">
                  <c:v>-2.2314725671026547E-3</c:v>
                </c:pt>
                <c:pt idx="2130">
                  <c:v>-2.6710940406295958E-3</c:v>
                </c:pt>
                <c:pt idx="2131">
                  <c:v>-3.1034125526726575E-3</c:v>
                </c:pt>
                <c:pt idx="2132">
                  <c:v>-3.5256158410836846E-3</c:v>
                </c:pt>
                <c:pt idx="2133">
                  <c:v>-3.9385307289541149E-3</c:v>
                </c:pt>
                <c:pt idx="2134">
                  <c:v>-4.3418214139937517E-3</c:v>
                </c:pt>
                <c:pt idx="2135">
                  <c:v>-4.7332174580702047E-3</c:v>
                </c:pt>
                <c:pt idx="2136">
                  <c:v>-5.1137707378038355E-3</c:v>
                </c:pt>
                <c:pt idx="2137">
                  <c:v>-5.4821405234453113E-3</c:v>
                </c:pt>
                <c:pt idx="2138">
                  <c:v>-5.8389057618847273E-3</c:v>
                </c:pt>
                <c:pt idx="2139">
                  <c:v>-6.1819035515728871E-3</c:v>
                </c:pt>
                <c:pt idx="2140">
                  <c:v>-6.5105927122081075E-3</c:v>
                </c:pt>
                <c:pt idx="2141">
                  <c:v>-6.8254412706830747E-3</c:v>
                </c:pt>
                <c:pt idx="2142">
                  <c:v>-7.1253366073431579E-3</c:v>
                </c:pt>
                <c:pt idx="2143">
                  <c:v>-7.4100169329345267E-3</c:v>
                </c:pt>
                <c:pt idx="2144">
                  <c:v>-7.6775226978368361E-3</c:v>
                </c:pt>
                <c:pt idx="2145">
                  <c:v>-7.9276664702160882E-3</c:v>
                </c:pt>
                <c:pt idx="2146">
                  <c:v>-8.1595197600680125E-3</c:v>
                </c:pt>
                <c:pt idx="2147">
                  <c:v>-8.3729152111216565E-3</c:v>
                </c:pt>
                <c:pt idx="2148">
                  <c:v>-8.5669625328506638E-3</c:v>
                </c:pt>
                <c:pt idx="2149">
                  <c:v>-8.7405765000384827E-3</c:v>
                </c:pt>
                <c:pt idx="2150">
                  <c:v>-8.8920153086691489E-3</c:v>
                </c:pt>
                <c:pt idx="2151">
                  <c:v>-9.0214275429047891E-3</c:v>
                </c:pt>
                <c:pt idx="2152">
                  <c:v>-9.127405980262869E-3</c:v>
                </c:pt>
                <c:pt idx="2153">
                  <c:v>-9.2085464398523609E-3</c:v>
                </c:pt>
                <c:pt idx="2154">
                  <c:v>-9.2650098621807966E-3</c:v>
                </c:pt>
                <c:pt idx="2155">
                  <c:v>-9.2960857986624096E-3</c:v>
                </c:pt>
                <c:pt idx="2156">
                  <c:v>-9.2997554841076635E-3</c:v>
                </c:pt>
                <c:pt idx="2157">
                  <c:v>-9.2762526672938717E-3</c:v>
                </c:pt>
                <c:pt idx="2158">
                  <c:v>-9.223620381516251E-3</c:v>
                </c:pt>
                <c:pt idx="2159">
                  <c:v>-9.1422618504587994E-3</c:v>
                </c:pt>
                <c:pt idx="2160">
                  <c:v>-9.0314837436419881E-3</c:v>
                </c:pt>
                <c:pt idx="2161">
                  <c:v>-8.8900300205036475E-3</c:v>
                </c:pt>
                <c:pt idx="2162">
                  <c:v>-8.7186046327591415E-3</c:v>
                </c:pt>
                <c:pt idx="2163">
                  <c:v>-8.5153813905507469E-3</c:v>
                </c:pt>
                <c:pt idx="2164">
                  <c:v>-8.2824993399255309E-3</c:v>
                </c:pt>
                <c:pt idx="2165">
                  <c:v>-8.0185420457216106E-3</c:v>
                </c:pt>
                <c:pt idx="2166">
                  <c:v>-7.7239992263680168E-3</c:v>
                </c:pt>
                <c:pt idx="2167">
                  <c:v>-7.3987092442218128E-3</c:v>
                </c:pt>
                <c:pt idx="2168">
                  <c:v>-7.0442810171279513E-3</c:v>
                </c:pt>
                <c:pt idx="2169">
                  <c:v>-6.6604939836512056E-3</c:v>
                </c:pt>
                <c:pt idx="2170">
                  <c:v>-6.2496748253823009E-3</c:v>
                </c:pt>
                <c:pt idx="2171">
                  <c:v>-5.8110497253747173E-3</c:v>
                </c:pt>
                <c:pt idx="2172">
                  <c:v>-5.347071020748384E-3</c:v>
                </c:pt>
                <c:pt idx="2173">
                  <c:v>-4.8577171906923899E-3</c:v>
                </c:pt>
                <c:pt idx="2174">
                  <c:v>-4.3467652074555829E-3</c:v>
                </c:pt>
                <c:pt idx="2175">
                  <c:v>-3.8150343675447118E-3</c:v>
                </c:pt>
                <c:pt idx="2176">
                  <c:v>-3.26460081269353E-3</c:v>
                </c:pt>
                <c:pt idx="2177">
                  <c:v>-2.6979820453416625E-3</c:v>
                </c:pt>
                <c:pt idx="2178">
                  <c:v>-2.116290840452395E-3</c:v>
                </c:pt>
                <c:pt idx="2179">
                  <c:v>-1.5233580548060788E-3</c:v>
                </c:pt>
                <c:pt idx="2180">
                  <c:v>-9.2082393567871623E-4</c:v>
                </c:pt>
                <c:pt idx="2181">
                  <c:v>-3.1119763294140679E-4</c:v>
                </c:pt>
                <c:pt idx="2182">
                  <c:v>3.0111527833220908E-4</c:v>
                </c:pt>
                <c:pt idx="2183">
                  <c:v>9.1581735395729336E-4</c:v>
                </c:pt>
                <c:pt idx="2184">
                  <c:v>1.5287559006620377E-3</c:v>
                </c:pt>
                <c:pt idx="2185">
                  <c:v>2.1359915413439179E-3</c:v>
                </c:pt>
                <c:pt idx="2186">
                  <c:v>2.7368985033058291E-3</c:v>
                </c:pt>
                <c:pt idx="2187">
                  <c:v>3.327296304395877E-3</c:v>
                </c:pt>
                <c:pt idx="2188">
                  <c:v>3.905612410188497E-3</c:v>
                </c:pt>
                <c:pt idx="2189">
                  <c:v>4.4670753349990155E-3</c:v>
                </c:pt>
                <c:pt idx="2190">
                  <c:v>5.0109375607240159E-3</c:v>
                </c:pt>
                <c:pt idx="2191">
                  <c:v>5.5337275510325412E-3</c:v>
                </c:pt>
                <c:pt idx="2192">
                  <c:v>6.0335300439440243E-3</c:v>
                </c:pt>
                <c:pt idx="2193">
                  <c:v>6.5082937142678654E-3</c:v>
                </c:pt>
                <c:pt idx="2194">
                  <c:v>6.9541652086314576E-3</c:v>
                </c:pt>
                <c:pt idx="2195">
                  <c:v>7.3718484703295672E-3</c:v>
                </c:pt>
                <c:pt idx="2196">
                  <c:v>7.7579881893233837E-3</c:v>
                </c:pt>
                <c:pt idx="2197">
                  <c:v>8.1115761343140136E-3</c:v>
                </c:pt>
                <c:pt idx="2198">
                  <c:v>8.4303790499755671E-3</c:v>
                </c:pt>
                <c:pt idx="2199">
                  <c:v>8.7143867322069801E-3</c:v>
                </c:pt>
                <c:pt idx="2200">
                  <c:v>8.963278829041299E-3</c:v>
                </c:pt>
                <c:pt idx="2201">
                  <c:v>9.1739088540895852E-3</c:v>
                </c:pt>
                <c:pt idx="2202">
                  <c:v>9.3478038436843325E-3</c:v>
                </c:pt>
                <c:pt idx="2203">
                  <c:v>9.483678037933263E-3</c:v>
                </c:pt>
                <c:pt idx="2204">
                  <c:v>9.5819589208566425E-3</c:v>
                </c:pt>
                <c:pt idx="2205">
                  <c:v>9.6433239142979799E-3</c:v>
                </c:pt>
                <c:pt idx="2206">
                  <c:v>9.6662459860171746E-3</c:v>
                </c:pt>
                <c:pt idx="2207">
                  <c:v>9.6535464033966761E-3</c:v>
                </c:pt>
                <c:pt idx="2208">
                  <c:v>9.6039528410274064E-3</c:v>
                </c:pt>
                <c:pt idx="2209">
                  <c:v>9.518661033180581E-3</c:v>
                </c:pt>
                <c:pt idx="2210">
                  <c:v>9.3998981504001128E-3</c:v>
                </c:pt>
                <c:pt idx="2211">
                  <c:v>9.2474860743298748E-3</c:v>
                </c:pt>
                <c:pt idx="2212">
                  <c:v>9.0644027447518427E-3</c:v>
                </c:pt>
                <c:pt idx="2213">
                  <c:v>8.849339759340713E-3</c:v>
                </c:pt>
                <c:pt idx="2214">
                  <c:v>8.6062544186935597E-3</c:v>
                </c:pt>
                <c:pt idx="2215">
                  <c:v>8.3349144271993025E-3</c:v>
                </c:pt>
                <c:pt idx="2216">
                  <c:v>8.0384334842065752E-3</c:v>
                </c:pt>
                <c:pt idx="2217">
                  <c:v>7.7177960292128533E-3</c:v>
                </c:pt>
                <c:pt idx="2218">
                  <c:v>7.3743694403949345E-3</c:v>
                </c:pt>
                <c:pt idx="2219">
                  <c:v>7.0104020260288724E-3</c:v>
                </c:pt>
                <c:pt idx="2220">
                  <c:v>6.6275051946645958E-3</c:v>
                </c:pt>
                <c:pt idx="2221">
                  <c:v>6.2281182411146885E-3</c:v>
                </c:pt>
                <c:pt idx="2222">
                  <c:v>5.8129542416718305E-3</c:v>
                </c:pt>
                <c:pt idx="2223">
                  <c:v>5.3844256132650203E-3</c:v>
                </c:pt>
                <c:pt idx="2224">
                  <c:v>4.9440479569897722E-3</c:v>
                </c:pt>
                <c:pt idx="2225">
                  <c:v>4.4938208771629906E-3</c:v>
                </c:pt>
                <c:pt idx="2226">
                  <c:v>4.0345845413602976E-3</c:v>
                </c:pt>
                <c:pt idx="2227">
                  <c:v>3.5693508257194084E-3</c:v>
                </c:pt>
                <c:pt idx="2228">
                  <c:v>3.0976079721094507E-3</c:v>
                </c:pt>
                <c:pt idx="2229">
                  <c:v>2.6225977696688885E-3</c:v>
                </c:pt>
                <c:pt idx="2230">
                  <c:v>2.1445643621592625E-3</c:v>
                </c:pt>
                <c:pt idx="2231">
                  <c:v>1.6659738747547559E-3</c:v>
                </c:pt>
                <c:pt idx="2232">
                  <c:v>1.1867041482730434E-3</c:v>
                </c:pt>
                <c:pt idx="2233">
                  <c:v>7.0920396586870993E-4</c:v>
                </c:pt>
                <c:pt idx="2234">
                  <c:v>2.3362125606019024E-4</c:v>
                </c:pt>
                <c:pt idx="2235">
                  <c:v>-2.3910014347350295E-4</c:v>
                </c:pt>
                <c:pt idx="2236">
                  <c:v>-7.0615547497732134E-4</c:v>
                </c:pt>
                <c:pt idx="2237">
                  <c:v>-1.1698460133253707E-3</c:v>
                </c:pt>
                <c:pt idx="2238">
                  <c:v>-1.626578089451769E-3</c:v>
                </c:pt>
                <c:pt idx="2239">
                  <c:v>-2.0768941876855296E-3</c:v>
                </c:pt>
                <c:pt idx="2240">
                  <c:v>-2.5195360161850422E-3</c:v>
                </c:pt>
                <c:pt idx="2241">
                  <c:v>-2.9535393460318193E-3</c:v>
                </c:pt>
                <c:pt idx="2242">
                  <c:v>-3.3793603115643833E-3</c:v>
                </c:pt>
                <c:pt idx="2243">
                  <c:v>-3.7960327625849999E-3</c:v>
                </c:pt>
                <c:pt idx="2244">
                  <c:v>-4.2023561583220959E-3</c:v>
                </c:pt>
                <c:pt idx="2245">
                  <c:v>-4.5981133941904728E-3</c:v>
                </c:pt>
                <c:pt idx="2246">
                  <c:v>-4.9833178552093349E-3</c:v>
                </c:pt>
                <c:pt idx="2247">
                  <c:v>-5.3554888952966895E-3</c:v>
                </c:pt>
                <c:pt idx="2248">
                  <c:v>-5.7159548494742918E-3</c:v>
                </c:pt>
                <c:pt idx="2249">
                  <c:v>-6.0641825968491547E-3</c:v>
                </c:pt>
                <c:pt idx="2250">
                  <c:v>-6.3981326059159294E-3</c:v>
                </c:pt>
                <c:pt idx="2251">
                  <c:v>-6.7176383117001359E-3</c:v>
                </c:pt>
                <c:pt idx="2252">
                  <c:v>-7.0228085944844532E-3</c:v>
                </c:pt>
                <c:pt idx="2253">
                  <c:v>-7.312452056090879E-3</c:v>
                </c:pt>
                <c:pt idx="2254">
                  <c:v>-7.5855217179626178E-3</c:v>
                </c:pt>
                <c:pt idx="2255">
                  <c:v>-7.8425786997617375E-3</c:v>
                </c:pt>
                <c:pt idx="2256">
                  <c:v>-8.0812733757450461E-3</c:v>
                </c:pt>
                <c:pt idx="2257">
                  <c:v>-8.3008424486926691E-3</c:v>
                </c:pt>
                <c:pt idx="2258">
                  <c:v>-8.5016203308847516E-3</c:v>
                </c:pt>
                <c:pt idx="2259">
                  <c:v>-8.6815631737388044E-3</c:v>
                </c:pt>
                <c:pt idx="2260">
                  <c:v>-8.8407838482634782E-3</c:v>
                </c:pt>
                <c:pt idx="2261">
                  <c:v>-8.9780961415934224E-3</c:v>
                </c:pt>
                <c:pt idx="2262">
                  <c:v>-9.0925664058678982E-3</c:v>
                </c:pt>
                <c:pt idx="2263">
                  <c:v>-9.1820708715871259E-3</c:v>
                </c:pt>
                <c:pt idx="2264">
                  <c:v>-9.2478568182824544E-3</c:v>
                </c:pt>
                <c:pt idx="2265">
                  <c:v>-9.2871057842948274E-3</c:v>
                </c:pt>
                <c:pt idx="2266">
                  <c:v>-9.3004969893822897E-3</c:v>
                </c:pt>
                <c:pt idx="2267">
                  <c:v>-9.2867691441225475E-3</c:v>
                </c:pt>
                <c:pt idx="2268">
                  <c:v>-9.2442788253006558E-3</c:v>
                </c:pt>
                <c:pt idx="2269">
                  <c:v>-9.1725536066797342E-3</c:v>
                </c:pt>
                <c:pt idx="2270">
                  <c:v>-9.071838153025924E-3</c:v>
                </c:pt>
                <c:pt idx="2271">
                  <c:v>-8.9406315064250452E-3</c:v>
                </c:pt>
                <c:pt idx="2272">
                  <c:v>-8.7802138241002692E-3</c:v>
                </c:pt>
                <c:pt idx="2273">
                  <c:v>-8.5881608597051518E-3</c:v>
                </c:pt>
                <c:pt idx="2274">
                  <c:v>-8.3658445206964416E-3</c:v>
                </c:pt>
                <c:pt idx="2275">
                  <c:v>-8.1119178794707425E-3</c:v>
                </c:pt>
                <c:pt idx="2276">
                  <c:v>-7.8277830655694158E-3</c:v>
                </c:pt>
                <c:pt idx="2277">
                  <c:v>-7.5130405229864028E-3</c:v>
                </c:pt>
                <c:pt idx="2278">
                  <c:v>-7.1689181756602327E-3</c:v>
                </c:pt>
                <c:pt idx="2279">
                  <c:v>-6.7956791106648096E-3</c:v>
                </c:pt>
                <c:pt idx="2280">
                  <c:v>-6.3930064571171563E-3</c:v>
                </c:pt>
                <c:pt idx="2281">
                  <c:v>-5.9643642134601382E-3</c:v>
                </c:pt>
                <c:pt idx="2282">
                  <c:v>-5.5083328536497111E-3</c:v>
                </c:pt>
                <c:pt idx="2283">
                  <c:v>-5.027918624020522E-3</c:v>
                </c:pt>
                <c:pt idx="2284">
                  <c:v>-4.5248355287133002E-3</c:v>
                </c:pt>
                <c:pt idx="2285">
                  <c:v>-3.9997590891946988E-3</c:v>
                </c:pt>
                <c:pt idx="2286">
                  <c:v>-3.4555510557029434E-3</c:v>
                </c:pt>
                <c:pt idx="2287">
                  <c:v>-2.8944543419352486E-3</c:v>
                </c:pt>
                <c:pt idx="2288">
                  <c:v>-2.3172575512530047E-3</c:v>
                </c:pt>
                <c:pt idx="2289">
                  <c:v>-1.7284285611278705E-3</c:v>
                </c:pt>
                <c:pt idx="2290">
                  <c:v>-1.128216732690368E-3</c:v>
                </c:pt>
                <c:pt idx="2291">
                  <c:v>-5.2072341421882662E-4</c:v>
                </c:pt>
                <c:pt idx="2292">
                  <c:v>9.1059490069156368E-5</c:v>
                </c:pt>
                <c:pt idx="2293">
                  <c:v>7.0524301088381591E-4</c:v>
                </c:pt>
                <c:pt idx="2294">
                  <c:v>1.3190666855161792E-3</c:v>
                </c:pt>
                <c:pt idx="2295">
                  <c:v>1.9289561273516664E-3</c:v>
                </c:pt>
                <c:pt idx="2296">
                  <c:v>2.5326124067152067E-3</c:v>
                </c:pt>
                <c:pt idx="2297">
                  <c:v>3.1271329531901149E-3</c:v>
                </c:pt>
                <c:pt idx="2298">
                  <c:v>3.7091635876985718E-3</c:v>
                </c:pt>
                <c:pt idx="2299">
                  <c:v>4.2770811913088735E-3</c:v>
                </c:pt>
                <c:pt idx="2300">
                  <c:v>4.8272064189212038E-3</c:v>
                </c:pt>
                <c:pt idx="2301">
                  <c:v>5.3570457681068051E-3</c:v>
                </c:pt>
                <c:pt idx="2302">
                  <c:v>5.8655622185134204E-3</c:v>
                </c:pt>
                <c:pt idx="2303">
                  <c:v>6.3484735647501012E-3</c:v>
                </c:pt>
                <c:pt idx="2304">
                  <c:v>6.8055774753473797E-3</c:v>
                </c:pt>
                <c:pt idx="2305">
                  <c:v>7.2331022246123755E-3</c:v>
                </c:pt>
                <c:pt idx="2306">
                  <c:v>7.6300819599707248E-3</c:v>
                </c:pt>
                <c:pt idx="2307">
                  <c:v>7.9947552889355622E-3</c:v>
                </c:pt>
                <c:pt idx="2308">
                  <c:v>8.3259858932520636E-3</c:v>
                </c:pt>
                <c:pt idx="2309">
                  <c:v>8.6227038069831008E-3</c:v>
                </c:pt>
                <c:pt idx="2310">
                  <c:v>8.8833659284041078E-3</c:v>
                </c:pt>
                <c:pt idx="2311">
                  <c:v>9.1064342724205827E-3</c:v>
                </c:pt>
                <c:pt idx="2312">
                  <c:v>9.2938704139849948E-3</c:v>
                </c:pt>
                <c:pt idx="2313">
                  <c:v>9.4426445190543551E-3</c:v>
                </c:pt>
                <c:pt idx="2314">
                  <c:v>9.5542573138394926E-3</c:v>
                </c:pt>
                <c:pt idx="2315">
                  <c:v>9.6282732998009546E-3</c:v>
                </c:pt>
                <c:pt idx="2316">
                  <c:v>9.6638634862439565E-3</c:v>
                </c:pt>
                <c:pt idx="2317">
                  <c:v>9.663355881545807E-3</c:v>
                </c:pt>
                <c:pt idx="2318">
                  <c:v>9.6267919579722926E-3</c:v>
                </c:pt>
                <c:pt idx="2319">
                  <c:v>9.5534872871240913E-3</c:v>
                </c:pt>
                <c:pt idx="2320">
                  <c:v>9.4465945280839958E-3</c:v>
                </c:pt>
                <c:pt idx="2321">
                  <c:v>9.3056669436352157E-3</c:v>
                </c:pt>
                <c:pt idx="2322">
                  <c:v>9.1322206182120336E-3</c:v>
                </c:pt>
                <c:pt idx="2323">
                  <c:v>8.9282935545203224E-3</c:v>
                </c:pt>
                <c:pt idx="2324">
                  <c:v>8.6949998373683779E-3</c:v>
                </c:pt>
                <c:pt idx="2325">
                  <c:v>8.4330770675779543E-3</c:v>
                </c:pt>
                <c:pt idx="2326">
                  <c:v>8.1444252923034144E-3</c:v>
                </c:pt>
                <c:pt idx="2327">
                  <c:v>7.8326356842027822E-3</c:v>
                </c:pt>
                <c:pt idx="2328">
                  <c:v>7.4965072560435053E-3</c:v>
                </c:pt>
                <c:pt idx="2329">
                  <c:v>7.1395499360683568E-3</c:v>
                </c:pt>
                <c:pt idx="2330">
                  <c:v>6.7634723728444701E-3</c:v>
                </c:pt>
                <c:pt idx="2331">
                  <c:v>6.3686528891210292E-3</c:v>
                </c:pt>
                <c:pt idx="2332">
                  <c:v>5.9595920574068151E-3</c:v>
                </c:pt>
                <c:pt idx="2333">
                  <c:v>5.535345430941363E-3</c:v>
                </c:pt>
                <c:pt idx="2334">
                  <c:v>5.0989350268554334E-3</c:v>
                </c:pt>
                <c:pt idx="2335">
                  <c:v>4.6517382279519515E-3</c:v>
                </c:pt>
                <c:pt idx="2336">
                  <c:v>4.1948528426528631E-3</c:v>
                </c:pt>
                <c:pt idx="2337">
                  <c:v>3.7314371393758483E-3</c:v>
                </c:pt>
                <c:pt idx="2338">
                  <c:v>3.2620237536352681E-3</c:v>
                </c:pt>
                <c:pt idx="2339">
                  <c:v>2.7878064498805255E-3</c:v>
                </c:pt>
                <c:pt idx="2340">
                  <c:v>2.3108988089708404E-3</c:v>
                </c:pt>
                <c:pt idx="2341">
                  <c:v>1.8325640024423606E-3</c:v>
                </c:pt>
                <c:pt idx="2342">
                  <c:v>1.3534149089179381E-3</c:v>
                </c:pt>
                <c:pt idx="2343">
                  <c:v>8.7458392404482499E-4</c:v>
                </c:pt>
                <c:pt idx="2344">
                  <c:v>3.9886191334925769E-4</c:v>
                </c:pt>
                <c:pt idx="2345">
                  <c:v>-7.5194142194368041E-5</c:v>
                </c:pt>
                <c:pt idx="2346">
                  <c:v>-5.4418515697696179E-4</c:v>
                </c:pt>
                <c:pt idx="2347">
                  <c:v>-1.0098258541427763E-3</c:v>
                </c:pt>
                <c:pt idx="2348">
                  <c:v>-1.4689327245382966E-3</c:v>
                </c:pt>
                <c:pt idx="2349">
                  <c:v>-1.9214440701915692E-3</c:v>
                </c:pt>
                <c:pt idx="2350">
                  <c:v>-2.3664720674179129E-3</c:v>
                </c:pt>
                <c:pt idx="2351">
                  <c:v>-2.8043866806995998E-3</c:v>
                </c:pt>
                <c:pt idx="2352">
                  <c:v>-3.2329311554697426E-3</c:v>
                </c:pt>
                <c:pt idx="2353">
                  <c:v>-3.6523687152613116E-3</c:v>
                </c:pt>
                <c:pt idx="2354">
                  <c:v>-4.0626599879186598E-3</c:v>
                </c:pt>
                <c:pt idx="2355">
                  <c:v>-4.4616705855735628E-3</c:v>
                </c:pt>
                <c:pt idx="2356">
                  <c:v>-4.8504081655712517E-3</c:v>
                </c:pt>
                <c:pt idx="2357">
                  <c:v>-5.2272882040933499E-3</c:v>
                </c:pt>
                <c:pt idx="2358">
                  <c:v>-5.5924276206430479E-3</c:v>
                </c:pt>
                <c:pt idx="2359">
                  <c:v>-5.9449653020663407E-3</c:v>
                </c:pt>
                <c:pt idx="2360">
                  <c:v>-6.2834084866592033E-3</c:v>
                </c:pt>
                <c:pt idx="2361">
                  <c:v>-6.6080038860840684E-3</c:v>
                </c:pt>
                <c:pt idx="2362">
                  <c:v>-6.9181323417019103E-3</c:v>
                </c:pt>
                <c:pt idx="2363">
                  <c:v>-7.2137257362151486E-3</c:v>
                </c:pt>
                <c:pt idx="2364">
                  <c:v>-7.4927048094602933E-3</c:v>
                </c:pt>
                <c:pt idx="2365">
                  <c:v>-7.75543645865584E-3</c:v>
                </c:pt>
                <c:pt idx="2366">
                  <c:v>-8.0002090414474925E-3</c:v>
                </c:pt>
                <c:pt idx="2367">
                  <c:v>-8.2267241405300506E-3</c:v>
                </c:pt>
                <c:pt idx="2368">
                  <c:v>-8.4336031960280944E-3</c:v>
                </c:pt>
                <c:pt idx="2369">
                  <c:v>-8.6209073636779321E-3</c:v>
                </c:pt>
                <c:pt idx="2370">
                  <c:v>-8.7876689130953201E-3</c:v>
                </c:pt>
                <c:pt idx="2371">
                  <c:v>-8.9324324444107206E-3</c:v>
                </c:pt>
                <c:pt idx="2372">
                  <c:v>-9.0548041681323133E-3</c:v>
                </c:pt>
                <c:pt idx="2373">
                  <c:v>-9.153007468580221E-3</c:v>
                </c:pt>
                <c:pt idx="2374">
                  <c:v>-9.2274429494113158E-3</c:v>
                </c:pt>
                <c:pt idx="2375">
                  <c:v>-9.2762511461386143E-3</c:v>
                </c:pt>
                <c:pt idx="2376">
                  <c:v>-9.298876081914681E-3</c:v>
                </c:pt>
                <c:pt idx="2377">
                  <c:v>-9.2936278391768101E-3</c:v>
                </c:pt>
                <c:pt idx="2378">
                  <c:v>-9.2612423244353981E-3</c:v>
                </c:pt>
                <c:pt idx="2379">
                  <c:v>-9.1994364109120319E-3</c:v>
                </c:pt>
                <c:pt idx="2380">
                  <c:v>-9.1094566603794891E-3</c:v>
                </c:pt>
                <c:pt idx="2381">
                  <c:v>-8.9886198448966836E-3</c:v>
                </c:pt>
                <c:pt idx="2382">
                  <c:v>-8.8378435166397429E-3</c:v>
                </c:pt>
                <c:pt idx="2383">
                  <c:v>-8.657164906250292E-3</c:v>
                </c:pt>
                <c:pt idx="2384">
                  <c:v>-8.4452464671180838E-3</c:v>
                </c:pt>
                <c:pt idx="2385">
                  <c:v>-8.2018664276429787E-3</c:v>
                </c:pt>
                <c:pt idx="2386">
                  <c:v>-7.9283927606378368E-3</c:v>
                </c:pt>
                <c:pt idx="2387">
                  <c:v>-7.62423903422349E-3</c:v>
                </c:pt>
                <c:pt idx="2388">
                  <c:v>-7.2903006660485214E-3</c:v>
                </c:pt>
                <c:pt idx="2389">
                  <c:v>-6.9263701669767253E-3</c:v>
                </c:pt>
                <c:pt idx="2390">
                  <c:v>-6.5345300284190833E-3</c:v>
                </c:pt>
                <c:pt idx="2391">
                  <c:v>-6.1145219793389272E-3</c:v>
                </c:pt>
                <c:pt idx="2392">
                  <c:v>-5.6670914165426467E-3</c:v>
                </c:pt>
                <c:pt idx="2393">
                  <c:v>-5.1953058912845851E-3</c:v>
                </c:pt>
                <c:pt idx="2394">
                  <c:v>-4.6998466203008737E-3</c:v>
                </c:pt>
                <c:pt idx="2395">
                  <c:v>-4.1822720759862042E-3</c:v>
                </c:pt>
                <c:pt idx="2396">
                  <c:v>-3.6442528014752895E-3</c:v>
                </c:pt>
                <c:pt idx="2397">
                  <c:v>-3.0887766895516533E-3</c:v>
                </c:pt>
                <c:pt idx="2398">
                  <c:v>-2.5163240597637637E-3</c:v>
                </c:pt>
                <c:pt idx="2399">
                  <c:v>-1.9310119664999181E-3</c:v>
                </c:pt>
                <c:pt idx="2400">
                  <c:v>-1.3347072700354845E-3</c:v>
                </c:pt>
                <c:pt idx="2401">
                  <c:v>-7.3010810421136885E-4</c:v>
                </c:pt>
                <c:pt idx="2402">
                  <c:v>-1.1979347654722527E-4</c:v>
                </c:pt>
                <c:pt idx="2403">
                  <c:v>4.9475915991070707E-4</c:v>
                </c:pt>
                <c:pt idx="2404">
                  <c:v>1.1081884200069281E-3</c:v>
                </c:pt>
                <c:pt idx="2405">
                  <c:v>1.7202955380765106E-3</c:v>
                </c:pt>
                <c:pt idx="2406">
                  <c:v>2.3261228069000328E-3</c:v>
                </c:pt>
                <c:pt idx="2407">
                  <c:v>2.9240636496455918E-3</c:v>
                </c:pt>
                <c:pt idx="2408">
                  <c:v>3.5110039681575111E-3</c:v>
                </c:pt>
                <c:pt idx="2409">
                  <c:v>4.0844943092811503E-3</c:v>
                </c:pt>
                <c:pt idx="2410">
                  <c:v>4.6409522911842194E-3</c:v>
                </c:pt>
                <c:pt idx="2411">
                  <c:v>5.1778946336693554E-3</c:v>
                </c:pt>
                <c:pt idx="2412">
                  <c:v>5.6941980400651016E-3</c:v>
                </c:pt>
                <c:pt idx="2413">
                  <c:v>6.1863880854479136E-3</c:v>
                </c:pt>
                <c:pt idx="2414">
                  <c:v>6.6519551743438043E-3</c:v>
                </c:pt>
                <c:pt idx="2415">
                  <c:v>7.0896965442106552E-3</c:v>
                </c:pt>
                <c:pt idx="2416">
                  <c:v>7.4980832057306435E-3</c:v>
                </c:pt>
                <c:pt idx="2417">
                  <c:v>7.8736506306312792E-3</c:v>
                </c:pt>
                <c:pt idx="2418">
                  <c:v>8.2174119208661134E-3</c:v>
                </c:pt>
                <c:pt idx="2419">
                  <c:v>8.5252921193833542E-3</c:v>
                </c:pt>
                <c:pt idx="2420">
                  <c:v>8.7985822553053317E-3</c:v>
                </c:pt>
                <c:pt idx="2421">
                  <c:v>9.0354116512350036E-3</c:v>
                </c:pt>
                <c:pt idx="2422">
                  <c:v>9.2352369619265184E-3</c:v>
                </c:pt>
                <c:pt idx="2423">
                  <c:v>9.3973463593893247E-3</c:v>
                </c:pt>
                <c:pt idx="2424">
                  <c:v>9.5213772295263677E-3</c:v>
                </c:pt>
                <c:pt idx="2425">
                  <c:v>9.6078457029856179E-3</c:v>
                </c:pt>
                <c:pt idx="2426">
                  <c:v>9.6566863029788619E-3</c:v>
                </c:pt>
                <c:pt idx="2427">
                  <c:v>9.6687999616194148E-3</c:v>
                </c:pt>
                <c:pt idx="2428">
                  <c:v>9.6446086277725065E-3</c:v>
                </c:pt>
                <c:pt idx="2429">
                  <c:v>9.5836146689418557E-3</c:v>
                </c:pt>
                <c:pt idx="2430">
                  <c:v>9.4889632541949598E-3</c:v>
                </c:pt>
                <c:pt idx="2431">
                  <c:v>9.3590058945264981E-3</c:v>
                </c:pt>
                <c:pt idx="2432">
                  <c:v>9.196863314802961E-3</c:v>
                </c:pt>
                <c:pt idx="2433">
                  <c:v>9.0029858319182199E-3</c:v>
                </c:pt>
                <c:pt idx="2434">
                  <c:v>8.7797094235499973E-3</c:v>
                </c:pt>
                <c:pt idx="2435">
                  <c:v>8.527805684387102E-3</c:v>
                </c:pt>
                <c:pt idx="2436">
                  <c:v>8.2480238874494405E-3</c:v>
                </c:pt>
                <c:pt idx="2437">
                  <c:v>7.9436233936824863E-3</c:v>
                </c:pt>
                <c:pt idx="2438">
                  <c:v>7.615894683426272E-3</c:v>
                </c:pt>
                <c:pt idx="2439">
                  <c:v>7.2666673216317257E-3</c:v>
                </c:pt>
                <c:pt idx="2440">
                  <c:v>6.8968032095098053E-3</c:v>
                </c:pt>
                <c:pt idx="2441">
                  <c:v>6.5086735244972438E-3</c:v>
                </c:pt>
                <c:pt idx="2442">
                  <c:v>6.1036178019820975E-3</c:v>
                </c:pt>
                <c:pt idx="2443">
                  <c:v>5.6843836709522533E-3</c:v>
                </c:pt>
                <c:pt idx="2444">
                  <c:v>5.2515458183641783E-3</c:v>
                </c:pt>
                <c:pt idx="2445">
                  <c:v>4.8079028237034693E-3</c:v>
                </c:pt>
                <c:pt idx="2446">
                  <c:v>4.3548505779984481E-3</c:v>
                </c:pt>
                <c:pt idx="2447">
                  <c:v>3.8937310763069721E-3</c:v>
                </c:pt>
                <c:pt idx="2448">
                  <c:v>3.4261554535981453E-3</c:v>
                </c:pt>
                <c:pt idx="2449">
                  <c:v>2.9533002165258448E-3</c:v>
                </c:pt>
                <c:pt idx="2450">
                  <c:v>2.4771757110569892E-3</c:v>
                </c:pt>
                <c:pt idx="2451">
                  <c:v>1.9988659558167754E-3</c:v>
                </c:pt>
                <c:pt idx="2452">
                  <c:v>1.5197390634815733E-3</c:v>
                </c:pt>
                <c:pt idx="2453">
                  <c:v>1.0406275684556876E-3</c:v>
                </c:pt>
                <c:pt idx="2454">
                  <c:v>5.6397807603691952E-4</c:v>
                </c:pt>
                <c:pt idx="2455">
                  <c:v>8.8969748215927957E-5</c:v>
                </c:pt>
                <c:pt idx="2456">
                  <c:v>-3.8239875812251523E-4</c:v>
                </c:pt>
                <c:pt idx="2457">
                  <c:v>-8.4825418230483063E-4</c:v>
                </c:pt>
                <c:pt idx="2458">
                  <c:v>-1.3098255589448771E-3</c:v>
                </c:pt>
                <c:pt idx="2459">
                  <c:v>-1.7644531998665114E-3</c:v>
                </c:pt>
                <c:pt idx="2460">
                  <c:v>-2.2126297297812014E-3</c:v>
                </c:pt>
                <c:pt idx="2461">
                  <c:v>-2.6530730426411742E-3</c:v>
                </c:pt>
                <c:pt idx="2462">
                  <c:v>-3.0848309422865094E-3</c:v>
                </c:pt>
                <c:pt idx="2463">
                  <c:v>-3.5084171281021259E-3</c:v>
                </c:pt>
                <c:pt idx="2464">
                  <c:v>-3.9219780849074626E-3</c:v>
                </c:pt>
                <c:pt idx="2465">
                  <c:v>-4.3244903362444909E-3</c:v>
                </c:pt>
                <c:pt idx="2466">
                  <c:v>-4.7169874214203489E-3</c:v>
                </c:pt>
                <c:pt idx="2467">
                  <c:v>-5.0978158609087387E-3</c:v>
                </c:pt>
                <c:pt idx="2468">
                  <c:v>-5.4669192800272937E-3</c:v>
                </c:pt>
                <c:pt idx="2469">
                  <c:v>-5.8241497703288569E-3</c:v>
                </c:pt>
                <c:pt idx="2470">
                  <c:v>-6.167605479103111E-3</c:v>
                </c:pt>
                <c:pt idx="2471">
                  <c:v>-6.4969933328271612E-3</c:v>
                </c:pt>
                <c:pt idx="2472">
                  <c:v>-6.8130157190299245E-3</c:v>
                </c:pt>
                <c:pt idx="2473">
                  <c:v>-7.1127798726872138E-3</c:v>
                </c:pt>
                <c:pt idx="2474">
                  <c:v>-7.397228640724951E-3</c:v>
                </c:pt>
                <c:pt idx="2475">
                  <c:v>-7.6655912278391081E-3</c:v>
                </c:pt>
                <c:pt idx="2476">
                  <c:v>-7.916852462746593E-3</c:v>
                </c:pt>
                <c:pt idx="2477">
                  <c:v>-8.1492390640211521E-3</c:v>
                </c:pt>
                <c:pt idx="2478">
                  <c:v>-8.3637213287190426E-3</c:v>
                </c:pt>
                <c:pt idx="2479">
                  <c:v>-8.5585286183390563E-3</c:v>
                </c:pt>
                <c:pt idx="2480">
                  <c:v>-8.7326769704190732E-3</c:v>
                </c:pt>
                <c:pt idx="2481">
                  <c:v>-8.8845071263159714E-3</c:v>
                </c:pt>
                <c:pt idx="2482">
                  <c:v>-9.015231230554574E-3</c:v>
                </c:pt>
                <c:pt idx="2483">
                  <c:v>-9.1214864298966788E-3</c:v>
                </c:pt>
                <c:pt idx="2484">
                  <c:v>-9.2038935779426585E-3</c:v>
                </c:pt>
                <c:pt idx="2485">
                  <c:v>-9.2616192335910549E-3</c:v>
                </c:pt>
                <c:pt idx="2486">
                  <c:v>-9.2929391324951399E-3</c:v>
                </c:pt>
                <c:pt idx="2487">
                  <c:v>-9.2978013042021579E-3</c:v>
                </c:pt>
                <c:pt idx="2488">
                  <c:v>-9.2743870104901871E-3</c:v>
                </c:pt>
                <c:pt idx="2489">
                  <c:v>-9.223667685984871E-3</c:v>
                </c:pt>
                <c:pt idx="2490">
                  <c:v>-9.142956076037434E-3</c:v>
                </c:pt>
                <c:pt idx="2491">
                  <c:v>-9.0334497856318086E-3</c:v>
                </c:pt>
                <c:pt idx="2492">
                  <c:v>-8.892765476802178E-3</c:v>
                </c:pt>
                <c:pt idx="2493">
                  <c:v>-8.7224619837699136E-3</c:v>
                </c:pt>
                <c:pt idx="2494">
                  <c:v>-8.5205506493627459E-3</c:v>
                </c:pt>
                <c:pt idx="2495">
                  <c:v>-8.2889912292389845E-3</c:v>
                </c:pt>
                <c:pt idx="2496">
                  <c:v>-8.025171755870586E-3</c:v>
                </c:pt>
                <c:pt idx="2497">
                  <c:v>-7.7323708070916597E-3</c:v>
                </c:pt>
                <c:pt idx="2498">
                  <c:v>-7.4082006809804701E-3</c:v>
                </c:pt>
                <c:pt idx="2499">
                  <c:v>-7.0550300400417099E-3</c:v>
                </c:pt>
                <c:pt idx="2500">
                  <c:v>-6.6723846553297106E-3</c:v>
                </c:pt>
                <c:pt idx="2501">
                  <c:v>-6.2613249509139157E-3</c:v>
                </c:pt>
                <c:pt idx="2502">
                  <c:v>-5.8237991254580512E-3</c:v>
                </c:pt>
                <c:pt idx="2503">
                  <c:v>-5.3599707058479273E-3</c:v>
                </c:pt>
                <c:pt idx="2504">
                  <c:v>-4.8725194713229447E-3</c:v>
                </c:pt>
                <c:pt idx="2505">
                  <c:v>-4.3619147727770313E-3</c:v>
                </c:pt>
                <c:pt idx="2506">
                  <c:v>-3.8316603609829247E-3</c:v>
                </c:pt>
                <c:pt idx="2507">
                  <c:v>-3.2815099304959183E-3</c:v>
                </c:pt>
                <c:pt idx="2508">
                  <c:v>-2.7146526802356297E-3</c:v>
                </c:pt>
                <c:pt idx="2509">
                  <c:v>-2.1338682895430949E-3</c:v>
                </c:pt>
                <c:pt idx="2510">
                  <c:v>-1.5406508071534875E-3</c:v>
                </c:pt>
                <c:pt idx="2511">
                  <c:v>-9.3830105161918365E-4</c:v>
                </c:pt>
                <c:pt idx="2512">
                  <c:v>-3.2998722366273103E-4</c:v>
                </c:pt>
                <c:pt idx="2513">
                  <c:v>2.8322646605749568E-4</c:v>
                </c:pt>
                <c:pt idx="2514">
                  <c:v>8.9838324652713464E-4</c:v>
                </c:pt>
                <c:pt idx="2515">
                  <c:v>1.5106693021147422E-3</c:v>
                </c:pt>
                <c:pt idx="2516">
                  <c:v>2.119481239392873E-3</c:v>
                </c:pt>
                <c:pt idx="2517">
                  <c:v>2.7205252863004015E-3</c:v>
                </c:pt>
                <c:pt idx="2518">
                  <c:v>3.3109479020900778E-3</c:v>
                </c:pt>
                <c:pt idx="2519">
                  <c:v>3.8894973748114792E-3</c:v>
                </c:pt>
                <c:pt idx="2520">
                  <c:v>4.4517158823028646E-3</c:v>
                </c:pt>
                <c:pt idx="2521">
                  <c:v>4.996161394424381E-3</c:v>
                </c:pt>
                <c:pt idx="2522">
                  <c:v>5.5196586969127326E-3</c:v>
                </c:pt>
                <c:pt idx="2523">
                  <c:v>6.0205787235413366E-3</c:v>
                </c:pt>
                <c:pt idx="2524">
                  <c:v>6.4961452908387507E-3</c:v>
                </c:pt>
                <c:pt idx="2525">
                  <c:v>6.9437682412041291E-3</c:v>
                </c:pt>
                <c:pt idx="2526">
                  <c:v>7.3624019147534581E-3</c:v>
                </c:pt>
                <c:pt idx="2527">
                  <c:v>7.748927787488924E-3</c:v>
                </c:pt>
                <c:pt idx="2528">
                  <c:v>8.1035600360314097E-3</c:v>
                </c:pt>
                <c:pt idx="2529">
                  <c:v>8.4242727138420515E-3</c:v>
                </c:pt>
                <c:pt idx="2530">
                  <c:v>8.7092471544304439E-3</c:v>
                </c:pt>
                <c:pt idx="2531">
                  <c:v>8.9593381515651327E-3</c:v>
                </c:pt>
                <c:pt idx="2532">
                  <c:v>9.1715574048195636E-3</c:v>
                </c:pt>
                <c:pt idx="2533">
                  <c:v>9.3465726641061009E-3</c:v>
                </c:pt>
                <c:pt idx="2534">
                  <c:v>9.4842209544925837E-3</c:v>
                </c:pt>
                <c:pt idx="2535">
                  <c:v>9.5840342184642657E-3</c:v>
                </c:pt>
                <c:pt idx="2536">
                  <c:v>9.645775671177137E-3</c:v>
                </c:pt>
                <c:pt idx="2537">
                  <c:v>9.6709851303767302E-3</c:v>
                </c:pt>
                <c:pt idx="2538">
                  <c:v>9.6585315535976241E-3</c:v>
                </c:pt>
                <c:pt idx="2539">
                  <c:v>9.6101709909666225E-3</c:v>
                </c:pt>
                <c:pt idx="2540">
                  <c:v>9.5271081458560558E-3</c:v>
                </c:pt>
                <c:pt idx="2541">
                  <c:v>9.4085597222701434E-3</c:v>
                </c:pt>
                <c:pt idx="2542">
                  <c:v>9.2583177337326183E-3</c:v>
                </c:pt>
                <c:pt idx="2543">
                  <c:v>9.075310947073062E-3</c:v>
                </c:pt>
                <c:pt idx="2544">
                  <c:v>8.8611626414949463E-3</c:v>
                </c:pt>
                <c:pt idx="2545">
                  <c:v>8.6187428752382278E-3</c:v>
                </c:pt>
                <c:pt idx="2546">
                  <c:v>8.3487134690463649E-3</c:v>
                </c:pt>
                <c:pt idx="2547">
                  <c:v>8.0530639407025983E-3</c:v>
                </c:pt>
                <c:pt idx="2548">
                  <c:v>7.7326366526231927E-3</c:v>
                </c:pt>
                <c:pt idx="2549">
                  <c:v>7.3906394710437917E-3</c:v>
                </c:pt>
                <c:pt idx="2550">
                  <c:v>7.0271442744246349E-3</c:v>
                </c:pt>
                <c:pt idx="2551">
                  <c:v>6.6455696954499377E-3</c:v>
                </c:pt>
                <c:pt idx="2552">
                  <c:v>6.2461465320404752E-3</c:v>
                </c:pt>
                <c:pt idx="2553">
                  <c:v>5.8313643182423824E-3</c:v>
                </c:pt>
                <c:pt idx="2554">
                  <c:v>5.4033976081064861E-3</c:v>
                </c:pt>
                <c:pt idx="2555">
                  <c:v>4.963510590141329E-3</c:v>
                </c:pt>
                <c:pt idx="2556">
                  <c:v>4.5134387213991989E-3</c:v>
                </c:pt>
                <c:pt idx="2557">
                  <c:v>4.0547461436812871E-3</c:v>
                </c:pt>
                <c:pt idx="2558">
                  <c:v>3.5891577235247496E-3</c:v>
                </c:pt>
                <c:pt idx="2559">
                  <c:v>3.1178646398016818E-3</c:v>
                </c:pt>
                <c:pt idx="2560">
                  <c:v>2.642802528041388E-3</c:v>
                </c:pt>
                <c:pt idx="2561">
                  <c:v>2.164901280293452E-3</c:v>
                </c:pt>
                <c:pt idx="2562">
                  <c:v>1.6863056904387053E-3</c:v>
                </c:pt>
                <c:pt idx="2563">
                  <c:v>1.2065662300708713E-3</c:v>
                </c:pt>
                <c:pt idx="2564">
                  <c:v>7.2879933630409788E-4</c:v>
                </c:pt>
                <c:pt idx="2565">
                  <c:v>2.5281669207422031E-4</c:v>
                </c:pt>
                <c:pt idx="2566">
                  <c:v>-2.1877692011473826E-4</c:v>
                </c:pt>
                <c:pt idx="2567">
                  <c:v>-6.8751750827478197E-4</c:v>
                </c:pt>
                <c:pt idx="2568">
                  <c:v>-1.1510477190478374E-3</c:v>
                </c:pt>
                <c:pt idx="2569">
                  <c:v>-1.6081147546039842E-3</c:v>
                </c:pt>
                <c:pt idx="2570">
                  <c:v>-2.0586003650679974E-3</c:v>
                </c:pt>
                <c:pt idx="2571">
                  <c:v>-2.5015828192437306E-3</c:v>
                </c:pt>
                <c:pt idx="2572">
                  <c:v>-2.9364306527417394E-3</c:v>
                </c:pt>
                <c:pt idx="2573">
                  <c:v>-3.3629278897261417E-3</c:v>
                </c:pt>
                <c:pt idx="2574">
                  <c:v>-3.7794303322071787E-3</c:v>
                </c:pt>
                <c:pt idx="2575">
                  <c:v>-4.1860524104987418E-3</c:v>
                </c:pt>
                <c:pt idx="2576">
                  <c:v>-4.5818839889799623E-3</c:v>
                </c:pt>
                <c:pt idx="2577">
                  <c:v>-4.9672364244506273E-3</c:v>
                </c:pt>
                <c:pt idx="2578">
                  <c:v>-5.3409170796603345E-3</c:v>
                </c:pt>
                <c:pt idx="2579">
                  <c:v>-5.7015314018435959E-3</c:v>
                </c:pt>
                <c:pt idx="2580">
                  <c:v>-6.0498115875387004E-3</c:v>
                </c:pt>
                <c:pt idx="2581">
                  <c:v>-6.3839707678423618E-3</c:v>
                </c:pt>
                <c:pt idx="2582">
                  <c:v>-6.705081566546589E-3</c:v>
                </c:pt>
                <c:pt idx="2583">
                  <c:v>-7.0104778036528259E-3</c:v>
                </c:pt>
                <c:pt idx="2584">
                  <c:v>-7.3001780423174178E-3</c:v>
                </c:pt>
                <c:pt idx="2585">
                  <c:v>-7.5743296065627352E-3</c:v>
                </c:pt>
                <c:pt idx="2586">
                  <c:v>-7.8316716299504097E-3</c:v>
                </c:pt>
                <c:pt idx="2587">
                  <c:v>-8.0710156349561024E-3</c:v>
                </c:pt>
                <c:pt idx="2588">
                  <c:v>-8.2917420845452505E-3</c:v>
                </c:pt>
                <c:pt idx="2589">
                  <c:v>-8.4933112971334879E-3</c:v>
                </c:pt>
                <c:pt idx="2590">
                  <c:v>-8.6737870682348506E-3</c:v>
                </c:pt>
                <c:pt idx="2591">
                  <c:v>-8.834371301736893E-3</c:v>
                </c:pt>
                <c:pt idx="2592">
                  <c:v>-8.971947918096676E-3</c:v>
                </c:pt>
                <c:pt idx="2593">
                  <c:v>-9.0866342757581209E-3</c:v>
                </c:pt>
                <c:pt idx="2594">
                  <c:v>-9.1783383191999992E-3</c:v>
                </c:pt>
                <c:pt idx="2595">
                  <c:v>-9.2443196468069977E-3</c:v>
                </c:pt>
                <c:pt idx="2596">
                  <c:v>-9.2847526807173092E-3</c:v>
                </c:pt>
                <c:pt idx="2597">
                  <c:v>-9.2982901124968875E-3</c:v>
                </c:pt>
                <c:pt idx="2598">
                  <c:v>-9.2856247985317608E-3</c:v>
                </c:pt>
                <c:pt idx="2599">
                  <c:v>-9.2440482840493166E-3</c:v>
                </c:pt>
                <c:pt idx="2600">
                  <c:v>-9.1730041446852484E-3</c:v>
                </c:pt>
                <c:pt idx="2601">
                  <c:v>-9.0736343527835772E-3</c:v>
                </c:pt>
                <c:pt idx="2602">
                  <c:v>-8.9443168965849251E-3</c:v>
                </c:pt>
                <c:pt idx="2603">
                  <c:v>-8.7841929104336969E-3</c:v>
                </c:pt>
                <c:pt idx="2604">
                  <c:v>-8.5936816067055943E-3</c:v>
                </c:pt>
                <c:pt idx="2605">
                  <c:v>-8.371981340600021E-3</c:v>
                </c:pt>
                <c:pt idx="2606">
                  <c:v>-8.1195551838368907E-3</c:v>
                </c:pt>
                <c:pt idx="2607">
                  <c:v>-7.8365994327376232E-3</c:v>
                </c:pt>
                <c:pt idx="2608">
                  <c:v>-7.5224935327298237E-3</c:v>
                </c:pt>
                <c:pt idx="2609">
                  <c:v>-7.1792299601934895E-3</c:v>
                </c:pt>
                <c:pt idx="2610">
                  <c:v>-6.8068226688419164E-3</c:v>
                </c:pt>
                <c:pt idx="2611">
                  <c:v>-6.4056927761811933E-3</c:v>
                </c:pt>
                <c:pt idx="2612">
                  <c:v>-5.9770302400883324E-3</c:v>
                </c:pt>
                <c:pt idx="2613">
                  <c:v>-5.5221303532854149E-3</c:v>
                </c:pt>
                <c:pt idx="2614">
                  <c:v>-5.0427039646047112E-3</c:v>
                </c:pt>
                <c:pt idx="2615">
                  <c:v>-4.5401604219293956E-3</c:v>
                </c:pt>
                <c:pt idx="2616">
                  <c:v>-4.0158623192402265E-3</c:v>
                </c:pt>
                <c:pt idx="2617">
                  <c:v>-3.4723512223971964E-3</c:v>
                </c:pt>
                <c:pt idx="2618">
                  <c:v>-2.910543641687191E-3</c:v>
                </c:pt>
                <c:pt idx="2619">
                  <c:v>-2.3348966160461337E-3</c:v>
                </c:pt>
                <c:pt idx="2620">
                  <c:v>-1.7455423722537722E-3</c:v>
                </c:pt>
                <c:pt idx="2621">
                  <c:v>-1.1463916224739856E-3</c:v>
                </c:pt>
                <c:pt idx="2622">
                  <c:v>-5.3920516545580277E-4</c:v>
                </c:pt>
                <c:pt idx="2623">
                  <c:v>7.2366440804105814E-5</c:v>
                </c:pt>
                <c:pt idx="2624">
                  <c:v>6.8677526347260542E-4</c:v>
                </c:pt>
                <c:pt idx="2625">
                  <c:v>1.3006004610840449E-3</c:v>
                </c:pt>
                <c:pt idx="2626">
                  <c:v>1.9106047521911806E-3</c:v>
                </c:pt>
                <c:pt idx="2627">
                  <c:v>2.5148227035005633E-3</c:v>
                </c:pt>
                <c:pt idx="2628">
                  <c:v>3.109680551184657E-3</c:v>
                </c:pt>
                <c:pt idx="2629">
                  <c:v>3.69214716714239E-3</c:v>
                </c:pt>
                <c:pt idx="2630">
                  <c:v>4.2609156807080772E-3</c:v>
                </c:pt>
                <c:pt idx="2631">
                  <c:v>4.8116151671304674E-3</c:v>
                </c:pt>
                <c:pt idx="2632">
                  <c:v>5.3430517167912805E-3</c:v>
                </c:pt>
                <c:pt idx="2633">
                  <c:v>5.8514781034433305E-3</c:v>
                </c:pt>
                <c:pt idx="2634">
                  <c:v>6.3358911777562366E-3</c:v>
                </c:pt>
                <c:pt idx="2635">
                  <c:v>6.7933560217315891E-3</c:v>
                </c:pt>
                <c:pt idx="2636">
                  <c:v>7.2223558137320953E-3</c:v>
                </c:pt>
                <c:pt idx="2637">
                  <c:v>7.6201662696655514E-3</c:v>
                </c:pt>
                <c:pt idx="2638">
                  <c:v>7.9862534467275426E-3</c:v>
                </c:pt>
                <c:pt idx="2639">
                  <c:v>8.3186936204751039E-3</c:v>
                </c:pt>
                <c:pt idx="2640">
                  <c:v>8.6166138737049369E-3</c:v>
                </c:pt>
                <c:pt idx="2641">
                  <c:v>8.8786519696456012E-3</c:v>
                </c:pt>
                <c:pt idx="2642">
                  <c:v>9.1034340181105344E-3</c:v>
                </c:pt>
                <c:pt idx="2643">
                  <c:v>9.2910683869864563E-3</c:v>
                </c:pt>
                <c:pt idx="2644">
                  <c:v>9.4416542574951023E-3</c:v>
                </c:pt>
                <c:pt idx="2645">
                  <c:v>9.5548031749958795E-3</c:v>
                </c:pt>
                <c:pt idx="2646">
                  <c:v>9.6301719050187751E-3</c:v>
                </c:pt>
                <c:pt idx="2647">
                  <c:v>9.6670048666650382E-3</c:v>
                </c:pt>
                <c:pt idx="2648">
                  <c:v>9.6676843859060252E-3</c:v>
                </c:pt>
                <c:pt idx="2649">
                  <c:v>9.6322869843321543E-3</c:v>
                </c:pt>
                <c:pt idx="2650">
                  <c:v>9.5601439009890057E-3</c:v>
                </c:pt>
                <c:pt idx="2651">
                  <c:v>9.4544040297393633E-3</c:v>
                </c:pt>
                <c:pt idx="2652">
                  <c:v>9.3145974476861737E-3</c:v>
                </c:pt>
                <c:pt idx="2653">
                  <c:v>9.1431977082784277E-3</c:v>
                </c:pt>
                <c:pt idx="2654">
                  <c:v>8.9391810757934176E-3</c:v>
                </c:pt>
                <c:pt idx="2655">
                  <c:v>8.7065808892891061E-3</c:v>
                </c:pt>
                <c:pt idx="2656">
                  <c:v>8.4460352582478304E-3</c:v>
                </c:pt>
                <c:pt idx="2657">
                  <c:v>8.159326315391402E-3</c:v>
                </c:pt>
                <c:pt idx="2658">
                  <c:v>7.8469092780648064E-3</c:v>
                </c:pt>
                <c:pt idx="2659">
                  <c:v>7.5124296035332105E-3</c:v>
                </c:pt>
                <c:pt idx="2660">
                  <c:v>7.1562265620893628E-3</c:v>
                </c:pt>
                <c:pt idx="2661">
                  <c:v>6.7798215950818363E-3</c:v>
                </c:pt>
                <c:pt idx="2662">
                  <c:v>6.3863898755924797E-3</c:v>
                </c:pt>
                <c:pt idx="2663">
                  <c:v>5.9772135425129047E-3</c:v>
                </c:pt>
                <c:pt idx="2664">
                  <c:v>5.5531151395565859E-3</c:v>
                </c:pt>
                <c:pt idx="2665">
                  <c:v>5.1168698537048529E-3</c:v>
                </c:pt>
                <c:pt idx="2666">
                  <c:v>4.6705952170758014E-3</c:v>
                </c:pt>
                <c:pt idx="2667">
                  <c:v>4.2141170091601898E-3</c:v>
                </c:pt>
                <c:pt idx="2668">
                  <c:v>3.7513101729664822E-3</c:v>
                </c:pt>
                <c:pt idx="2669">
                  <c:v>3.2814136405042715E-3</c:v>
                </c:pt>
                <c:pt idx="2670">
                  <c:v>2.8073180466445802E-3</c:v>
                </c:pt>
                <c:pt idx="2671">
                  <c:v>2.3308253991746186E-3</c:v>
                </c:pt>
                <c:pt idx="2672">
                  <c:v>1.8518798630093869E-3</c:v>
                </c:pt>
                <c:pt idx="2673">
                  <c:v>1.3727689106440844E-3</c:v>
                </c:pt>
                <c:pt idx="2674">
                  <c:v>8.9429418687636542E-4</c:v>
                </c:pt>
                <c:pt idx="2675">
                  <c:v>4.1791153377312984E-4</c:v>
                </c:pt>
                <c:pt idx="2676">
                  <c:v>-5.6160277803307679E-5</c:v>
                </c:pt>
                <c:pt idx="2677">
                  <c:v>-5.2586246271824066E-4</c:v>
                </c:pt>
                <c:pt idx="2678">
                  <c:v>-9.9125103188779651E-4</c:v>
                </c:pt>
                <c:pt idx="2679">
                  <c:v>-1.4504836449633629E-3</c:v>
                </c:pt>
                <c:pt idx="2680">
                  <c:v>-1.9028385479322729E-3</c:v>
                </c:pt>
                <c:pt idx="2681">
                  <c:v>-2.3487655343127356E-3</c:v>
                </c:pt>
                <c:pt idx="2682">
                  <c:v>-2.7869687646678853E-3</c:v>
                </c:pt>
                <c:pt idx="2683">
                  <c:v>-3.215521176102909E-3</c:v>
                </c:pt>
                <c:pt idx="2684">
                  <c:v>-3.6360101107812959E-3</c:v>
                </c:pt>
                <c:pt idx="2685">
                  <c:v>-4.0467136914350554E-3</c:v>
                </c:pt>
                <c:pt idx="2686">
                  <c:v>-4.4458073722886127E-3</c:v>
                </c:pt>
                <c:pt idx="2687">
                  <c:v>-4.8355999956050111E-3</c:v>
                </c:pt>
                <c:pt idx="2688">
                  <c:v>-5.2127985890427775E-3</c:v>
                </c:pt>
                <c:pt idx="2689">
                  <c:v>-5.5778010450947546E-3</c:v>
                </c:pt>
                <c:pt idx="2690">
                  <c:v>-5.9310157343321901E-3</c:v>
                </c:pt>
                <c:pt idx="2691">
                  <c:v>-6.2702070160872703E-3</c:v>
                </c:pt>
                <c:pt idx="2692">
                  <c:v>-6.5958655267439603E-3</c:v>
                </c:pt>
                <c:pt idx="2693">
                  <c:v>-6.9066020455842425E-3</c:v>
                </c:pt>
                <c:pt idx="2694">
                  <c:v>-7.2015636610096578E-3</c:v>
                </c:pt>
                <c:pt idx="2695">
                  <c:v>-7.4818708887736673E-3</c:v>
                </c:pt>
                <c:pt idx="2696">
                  <c:v>-7.7440743246687815E-3</c:v>
                </c:pt>
                <c:pt idx="2697">
                  <c:v>-7.9896293521223849E-3</c:v>
                </c:pt>
                <c:pt idx="2698">
                  <c:v>-8.2173873654144969E-3</c:v>
                </c:pt>
                <c:pt idx="2699">
                  <c:v>-8.4251019164521823E-3</c:v>
                </c:pt>
                <c:pt idx="2700">
                  <c:v>-8.613948144719441E-3</c:v>
                </c:pt>
                <c:pt idx="2701">
                  <c:v>-8.7810538060719701E-3</c:v>
                </c:pt>
                <c:pt idx="2702">
                  <c:v>-8.9260401798602895E-3</c:v>
                </c:pt>
                <c:pt idx="2703">
                  <c:v>-9.0495711002406554E-3</c:v>
                </c:pt>
                <c:pt idx="2704">
                  <c:v>-9.1489083328258856E-3</c:v>
                </c:pt>
                <c:pt idx="2705">
                  <c:v>-9.2234714957992146E-3</c:v>
                </c:pt>
                <c:pt idx="2706">
                  <c:v>-9.2734007107992261E-3</c:v>
                </c:pt>
                <c:pt idx="2707">
                  <c:v>-9.2961201600448434E-3</c:v>
                </c:pt>
                <c:pt idx="2708">
                  <c:v>-9.2929007222936899E-3</c:v>
                </c:pt>
                <c:pt idx="2709">
                  <c:v>-9.2604198647069924E-3</c:v>
                </c:pt>
                <c:pt idx="2710">
                  <c:v>-9.2003169749155789E-3</c:v>
                </c:pt>
                <c:pt idx="2711">
                  <c:v>-9.1107423340249793E-3</c:v>
                </c:pt>
                <c:pt idx="2712">
                  <c:v>-8.9918979504388097E-3</c:v>
                </c:pt>
                <c:pt idx="2713">
                  <c:v>-8.8425685016891298E-3</c:v>
                </c:pt>
                <c:pt idx="2714">
                  <c:v>-8.66164066349151E-3</c:v>
                </c:pt>
                <c:pt idx="2715">
                  <c:v>-8.450609142041654E-3</c:v>
                </c:pt>
                <c:pt idx="2716">
                  <c:v>-8.2090677700213943E-3</c:v>
                </c:pt>
                <c:pt idx="2717">
                  <c:v>-7.9361840737091072E-3</c:v>
                </c:pt>
                <c:pt idx="2718">
                  <c:v>-7.6331557736114553E-3</c:v>
                </c:pt>
                <c:pt idx="2719">
                  <c:v>-7.3006477383403823E-3</c:v>
                </c:pt>
                <c:pt idx="2720">
                  <c:v>-6.9382079756122872E-3</c:v>
                </c:pt>
                <c:pt idx="2721">
                  <c:v>-6.5466613121236694E-3</c:v>
                </c:pt>
                <c:pt idx="2722">
                  <c:v>-6.1274794857608672E-3</c:v>
                </c:pt>
                <c:pt idx="2723">
                  <c:v>-5.681126451052676E-3</c:v>
                </c:pt>
                <c:pt idx="2724">
                  <c:v>-5.2103777780534433E-3</c:v>
                </c:pt>
                <c:pt idx="2725">
                  <c:v>-4.7156131098177179E-3</c:v>
                </c:pt>
                <c:pt idx="2726">
                  <c:v>-4.1980807301110756E-3</c:v>
                </c:pt>
                <c:pt idx="2727">
                  <c:v>-3.6611333839512428E-3</c:v>
                </c:pt>
                <c:pt idx="2728">
                  <c:v>-3.1054345866395883E-3</c:v>
                </c:pt>
                <c:pt idx="2729">
                  <c:v>-2.5341347523302193E-3</c:v>
                </c:pt>
                <c:pt idx="2730">
                  <c:v>-1.9490165714702856E-3</c:v>
                </c:pt>
                <c:pt idx="2731">
                  <c:v>-1.3536091656854987E-3</c:v>
                </c:pt>
                <c:pt idx="2732">
                  <c:v>-7.4827065018701067E-4</c:v>
                </c:pt>
                <c:pt idx="2733">
                  <c:v>-1.382388360682274E-4</c:v>
                </c:pt>
                <c:pt idx="2734">
                  <c:v>4.7635009189539446E-4</c:v>
                </c:pt>
                <c:pt idx="2735">
                  <c:v>1.0904749824580673E-3</c:v>
                </c:pt>
                <c:pt idx="2736">
                  <c:v>1.7022751666545544E-3</c:v>
                </c:pt>
                <c:pt idx="2737">
                  <c:v>2.3081278008267869E-3</c:v>
                </c:pt>
                <c:pt idx="2738">
                  <c:v>2.9067568531613297E-3</c:v>
                </c:pt>
                <c:pt idx="2739">
                  <c:v>3.4943733804614352E-3</c:v>
                </c:pt>
                <c:pt idx="2740">
                  <c:v>4.0678466405735803E-3</c:v>
                </c:pt>
                <c:pt idx="2741">
                  <c:v>4.6249054855899141E-3</c:v>
                </c:pt>
                <c:pt idx="2742">
                  <c:v>5.163369383319405E-3</c:v>
                </c:pt>
                <c:pt idx="2743">
                  <c:v>5.6804083178392251E-3</c:v>
                </c:pt>
                <c:pt idx="2744">
                  <c:v>6.1728307270465521E-3</c:v>
                </c:pt>
                <c:pt idx="2745">
                  <c:v>6.6393985435611036E-3</c:v>
                </c:pt>
                <c:pt idx="2746">
                  <c:v>7.0791683178956788E-3</c:v>
                </c:pt>
                <c:pt idx="2747">
                  <c:v>7.4878573183687624E-3</c:v>
                </c:pt>
                <c:pt idx="2748">
                  <c:v>7.8652334206105179E-3</c:v>
                </c:pt>
                <c:pt idx="2749">
                  <c:v>8.2095275234376208E-3</c:v>
                </c:pt>
                <c:pt idx="2750">
                  <c:v>8.518867153644194E-3</c:v>
                </c:pt>
                <c:pt idx="2751">
                  <c:v>8.7927298548422517E-3</c:v>
                </c:pt>
                <c:pt idx="2752">
                  <c:v>9.0314148901914915E-3</c:v>
                </c:pt>
                <c:pt idx="2753">
                  <c:v>9.2315317302182343E-3</c:v>
                </c:pt>
                <c:pt idx="2754">
                  <c:v>9.3955037425744736E-3</c:v>
                </c:pt>
                <c:pt idx="2755">
                  <c:v>9.5210854504479414E-3</c:v>
                </c:pt>
                <c:pt idx="2756">
                  <c:v>9.6088916837198945E-3</c:v>
                </c:pt>
                <c:pt idx="2757">
                  <c:v>9.6599369068550989E-3</c:v>
                </c:pt>
                <c:pt idx="2758">
                  <c:v>9.6731829761153715E-3</c:v>
                </c:pt>
                <c:pt idx="2759">
                  <c:v>9.6490935499272956E-3</c:v>
                </c:pt>
                <c:pt idx="2760">
                  <c:v>9.5901933555697771E-3</c:v>
                </c:pt>
                <c:pt idx="2761">
                  <c:v>9.4956304996214116E-3</c:v>
                </c:pt>
                <c:pt idx="2762">
                  <c:v>9.3677399988020688E-3</c:v>
                </c:pt>
                <c:pt idx="2763">
                  <c:v>9.206606705382675E-3</c:v>
                </c:pt>
                <c:pt idx="2764">
                  <c:v>9.0146258016201297E-3</c:v>
                </c:pt>
                <c:pt idx="2765">
                  <c:v>8.7910590472289885E-3</c:v>
                </c:pt>
                <c:pt idx="2766">
                  <c:v>8.540584976182708E-3</c:v>
                </c:pt>
                <c:pt idx="2767">
                  <c:v>8.2618412596841551E-3</c:v>
                </c:pt>
                <c:pt idx="2768">
                  <c:v>7.9579574775108797E-3</c:v>
                </c:pt>
                <c:pt idx="2769">
                  <c:v>7.6310765701634309E-3</c:v>
                </c:pt>
                <c:pt idx="2770">
                  <c:v>7.2818632823224982E-3</c:v>
                </c:pt>
                <c:pt idx="2771">
                  <c:v>6.9129979487544402E-3</c:v>
                </c:pt>
                <c:pt idx="2772">
                  <c:v>6.5246540228138805E-3</c:v>
                </c:pt>
                <c:pt idx="2773">
                  <c:v>6.1209577990807285E-3</c:v>
                </c:pt>
                <c:pt idx="2774">
                  <c:v>5.7024288402169887E-3</c:v>
                </c:pt>
                <c:pt idx="2775">
                  <c:v>5.2703996805997244E-3</c:v>
                </c:pt>
                <c:pt idx="2776">
                  <c:v>4.8264134458041452E-3</c:v>
                </c:pt>
                <c:pt idx="2777">
                  <c:v>4.3735980996584267E-3</c:v>
                </c:pt>
                <c:pt idx="2778">
                  <c:v>3.9130161052000068E-3</c:v>
                </c:pt>
                <c:pt idx="2779">
                  <c:v>3.4449883666451964E-3</c:v>
                </c:pt>
                <c:pt idx="2780">
                  <c:v>2.9723914019285091E-3</c:v>
                </c:pt>
                <c:pt idx="2781">
                  <c:v>2.4959267827283638E-3</c:v>
                </c:pt>
                <c:pt idx="2782">
                  <c:v>2.0183619686859888E-3</c:v>
                </c:pt>
                <c:pt idx="2783">
                  <c:v>1.5387417549063143E-3</c:v>
                </c:pt>
                <c:pt idx="2784">
                  <c:v>1.0595696476457528E-3</c:v>
                </c:pt>
                <c:pt idx="2785">
                  <c:v>5.8295858002777035E-4</c:v>
                </c:pt>
                <c:pt idx="2786">
                  <c:v>1.0775047937339188E-4</c:v>
                </c:pt>
                <c:pt idx="2787">
                  <c:v>-3.633957014217426E-4</c:v>
                </c:pt>
                <c:pt idx="2788">
                  <c:v>-8.2994777388656349E-4</c:v>
                </c:pt>
                <c:pt idx="2789">
                  <c:v>-1.2914761074784842E-3</c:v>
                </c:pt>
                <c:pt idx="2790">
                  <c:v>-1.7466615050898415E-3</c:v>
                </c:pt>
                <c:pt idx="2791">
                  <c:v>-2.1953351350358918E-3</c:v>
                </c:pt>
                <c:pt idx="2792">
                  <c:v>-2.6355503900676869E-3</c:v>
                </c:pt>
                <c:pt idx="2793">
                  <c:v>-3.0686864404614322E-3</c:v>
                </c:pt>
                <c:pt idx="2794">
                  <c:v>-3.4915831456268087E-3</c:v>
                </c:pt>
                <c:pt idx="2795">
                  <c:v>-3.9057068867393019E-3</c:v>
                </c:pt>
                <c:pt idx="2796">
                  <c:v>-4.3093467831073484E-3</c:v>
                </c:pt>
                <c:pt idx="2797">
                  <c:v>-4.701840655954026E-3</c:v>
                </c:pt>
                <c:pt idx="2798">
                  <c:v>-5.0838300074907972E-3</c:v>
                </c:pt>
                <c:pt idx="2799">
                  <c:v>-5.4525431885045217E-3</c:v>
                </c:pt>
                <c:pt idx="2800">
                  <c:v>-5.8101058366737401E-3</c:v>
                </c:pt>
                <c:pt idx="2801">
                  <c:v>-6.1538775795400014E-3</c:v>
                </c:pt>
                <c:pt idx="2802">
                  <c:v>-6.4848139103081959E-3</c:v>
                </c:pt>
                <c:pt idx="2803">
                  <c:v>-6.7998520640103477E-3</c:v>
                </c:pt>
                <c:pt idx="2804">
                  <c:v>-7.1013196426575886E-3</c:v>
                </c:pt>
                <c:pt idx="2805">
                  <c:v>-7.3863646654347415E-3</c:v>
                </c:pt>
                <c:pt idx="2806">
                  <c:v>-7.6554056494664291E-3</c:v>
                </c:pt>
                <c:pt idx="2807">
                  <c:v>-7.9066002624230136E-3</c:v>
                </c:pt>
                <c:pt idx="2808">
                  <c:v>-8.1403310281075725E-3</c:v>
                </c:pt>
                <c:pt idx="2809">
                  <c:v>-8.3557065100489103E-3</c:v>
                </c:pt>
                <c:pt idx="2810">
                  <c:v>-8.5510763492782638E-3</c:v>
                </c:pt>
                <c:pt idx="2811">
                  <c:v>-8.7255584860464752E-3</c:v>
                </c:pt>
                <c:pt idx="2812">
                  <c:v>-8.8785768572919588E-3</c:v>
                </c:pt>
                <c:pt idx="2813">
                  <c:v>-9.0094078263162763E-3</c:v>
                </c:pt>
                <c:pt idx="2814">
                  <c:v>-9.1167335736911867E-3</c:v>
                </c:pt>
                <c:pt idx="2815">
                  <c:v>-9.2002006558860663E-3</c:v>
                </c:pt>
                <c:pt idx="2816">
                  <c:v>-9.258981920412912E-3</c:v>
                </c:pt>
                <c:pt idx="2817">
                  <c:v>-9.2913399568987642E-3</c:v>
                </c:pt>
                <c:pt idx="2818">
                  <c:v>-9.2971902568370623E-3</c:v>
                </c:pt>
                <c:pt idx="2819">
                  <c:v>-9.2746622573947057E-3</c:v>
                </c:pt>
                <c:pt idx="2820">
                  <c:v>-9.2246564500155226E-3</c:v>
                </c:pt>
                <c:pt idx="2821">
                  <c:v>-9.1443957482561511E-3</c:v>
                </c:pt>
                <c:pt idx="2822">
                  <c:v>-9.0359693278785347E-3</c:v>
                </c:pt>
                <c:pt idx="2823">
                  <c:v>-8.8968671757336804E-3</c:v>
                </c:pt>
                <c:pt idx="2824">
                  <c:v>-8.7275036155101127E-3</c:v>
                </c:pt>
                <c:pt idx="2825">
                  <c:v>-8.5267281125749328E-3</c:v>
                </c:pt>
                <c:pt idx="2826">
                  <c:v>-8.2953217029146931E-3</c:v>
                </c:pt>
                <c:pt idx="2827">
                  <c:v>-8.0334774364289041E-3</c:v>
                </c:pt>
                <c:pt idx="2828">
                  <c:v>-7.7412632775023527E-3</c:v>
                </c:pt>
                <c:pt idx="2829">
                  <c:v>-7.4180659625798784E-3</c:v>
                </c:pt>
                <c:pt idx="2830">
                  <c:v>-7.0660143754925908E-3</c:v>
                </c:pt>
                <c:pt idx="2831">
                  <c:v>-6.684381068811529E-3</c:v>
                </c:pt>
                <c:pt idx="2832">
                  <c:v>-6.2739606291049022E-3</c:v>
                </c:pt>
                <c:pt idx="2833">
                  <c:v>-5.8374236602157792E-3</c:v>
                </c:pt>
                <c:pt idx="2834">
                  <c:v>-5.3746452366972841E-3</c:v>
                </c:pt>
                <c:pt idx="2835">
                  <c:v>-4.8880067629450963E-3</c:v>
                </c:pt>
                <c:pt idx="2836">
                  <c:v>-4.3786702596654292E-3</c:v>
                </c:pt>
                <c:pt idx="2837">
                  <c:v>-3.8478241882911046E-3</c:v>
                </c:pt>
                <c:pt idx="2838">
                  <c:v>-3.2989000168714977E-3</c:v>
                </c:pt>
                <c:pt idx="2839">
                  <c:v>-2.7327588251674362E-3</c:v>
                </c:pt>
                <c:pt idx="2840">
                  <c:v>-2.1518473442196928E-3</c:v>
                </c:pt>
                <c:pt idx="2841">
                  <c:v>-1.5593229246229079E-3</c:v>
                </c:pt>
                <c:pt idx="2842">
                  <c:v>-9.5714702830229648E-4</c:v>
                </c:pt>
                <c:pt idx="2843">
                  <c:v>-3.4814694087947906E-4</c:v>
                </c:pt>
                <c:pt idx="2844">
                  <c:v>2.6495449550600902E-4</c:v>
                </c:pt>
                <c:pt idx="2845">
                  <c:v>8.7954122524525058E-4</c:v>
                </c:pt>
                <c:pt idx="2846">
                  <c:v>1.4921383906089103E-3</c:v>
                </c:pt>
                <c:pt idx="2847">
                  <c:v>2.1004786998161107E-3</c:v>
                </c:pt>
                <c:pt idx="2848">
                  <c:v>2.7026005367822847E-3</c:v>
                </c:pt>
                <c:pt idx="2849">
                  <c:v>3.2939774943812061E-3</c:v>
                </c:pt>
                <c:pt idx="2850">
                  <c:v>3.8726789115475224E-3</c:v>
                </c:pt>
                <c:pt idx="2851">
                  <c:v>4.4355608936004209E-3</c:v>
                </c:pt>
                <c:pt idx="2852">
                  <c:v>4.9804871968844866E-3</c:v>
                </c:pt>
                <c:pt idx="2853">
                  <c:v>5.5055792615045229E-3</c:v>
                </c:pt>
                <c:pt idx="2854">
                  <c:v>6.0064945817579485E-3</c:v>
                </c:pt>
                <c:pt idx="2855">
                  <c:v>6.4827325121236123E-3</c:v>
                </c:pt>
                <c:pt idx="2856">
                  <c:v>6.9319665171656553E-3</c:v>
                </c:pt>
                <c:pt idx="2857">
                  <c:v>7.3514017888784977E-3</c:v>
                </c:pt>
                <c:pt idx="2858">
                  <c:v>7.739157071733338E-3</c:v>
                </c:pt>
                <c:pt idx="2859">
                  <c:v>8.0956694583190769E-3</c:v>
                </c:pt>
                <c:pt idx="2860">
                  <c:v>8.4171208429937305E-3</c:v>
                </c:pt>
                <c:pt idx="2861">
                  <c:v>8.7038846513887158E-3</c:v>
                </c:pt>
                <c:pt idx="2862">
                  <c:v>8.9539913979627683E-3</c:v>
                </c:pt>
                <c:pt idx="2863">
                  <c:v>9.1676115619603316E-3</c:v>
                </c:pt>
                <c:pt idx="2864">
                  <c:v>9.3445542172693741E-3</c:v>
                </c:pt>
                <c:pt idx="2865">
                  <c:v>9.4827797991449136E-3</c:v>
                </c:pt>
                <c:pt idx="2866">
                  <c:v>9.5839253464434782E-3</c:v>
                </c:pt>
                <c:pt idx="2867">
                  <c:v>9.6478405162126468E-3</c:v>
                </c:pt>
                <c:pt idx="2868">
                  <c:v>9.6731326334131423E-3</c:v>
                </c:pt>
                <c:pt idx="2869">
                  <c:v>9.6627190092979376E-3</c:v>
                </c:pt>
                <c:pt idx="2870">
                  <c:v>9.6153847374791917E-3</c:v>
                </c:pt>
                <c:pt idx="2871">
                  <c:v>9.5333441604389668E-3</c:v>
                </c:pt>
                <c:pt idx="2872">
                  <c:v>9.4168041856708962E-3</c:v>
                </c:pt>
                <c:pt idx="2873">
                  <c:v>9.2665276263226848E-3</c:v>
                </c:pt>
                <c:pt idx="2874">
                  <c:v>9.0853947396336288E-3</c:v>
                </c:pt>
                <c:pt idx="2875">
                  <c:v>8.8729611432439848E-3</c:v>
                </c:pt>
                <c:pt idx="2876">
                  <c:v>8.6310103011787986E-3</c:v>
                </c:pt>
                <c:pt idx="2877">
                  <c:v>8.3620987880045905E-3</c:v>
                </c:pt>
                <c:pt idx="2878">
                  <c:v>8.0670925645157654E-3</c:v>
                </c:pt>
                <c:pt idx="2879">
                  <c:v>7.7476925258302409E-3</c:v>
                </c:pt>
                <c:pt idx="2880">
                  <c:v>7.4059476191347673E-3</c:v>
                </c:pt>
                <c:pt idx="2881">
                  <c:v>7.0427538672167556E-3</c:v>
                </c:pt>
                <c:pt idx="2882">
                  <c:v>6.6613376804894875E-3</c:v>
                </c:pt>
                <c:pt idx="2883">
                  <c:v>6.2627218910833449E-3</c:v>
                </c:pt>
                <c:pt idx="2884">
                  <c:v>5.849172997842822E-3</c:v>
                </c:pt>
                <c:pt idx="2885">
                  <c:v>5.4216281731448435E-3</c:v>
                </c:pt>
                <c:pt idx="2886">
                  <c:v>4.9811006468989394E-3</c:v>
                </c:pt>
                <c:pt idx="2887">
                  <c:v>4.5320621539254313E-3</c:v>
                </c:pt>
                <c:pt idx="2888">
                  <c:v>4.0728012051767237E-3</c:v>
                </c:pt>
                <c:pt idx="2889">
                  <c:v>3.6077560210789894E-3</c:v>
                </c:pt>
                <c:pt idx="2890">
                  <c:v>3.1368210482947134E-3</c:v>
                </c:pt>
                <c:pt idx="2891">
                  <c:v>2.6616260658871571E-3</c:v>
                </c:pt>
                <c:pt idx="2892">
                  <c:v>2.1837869765896079E-3</c:v>
                </c:pt>
                <c:pt idx="2893">
                  <c:v>1.705127469938561E-3</c:v>
                </c:pt>
                <c:pt idx="2894">
                  <c:v>1.2258708389119022E-3</c:v>
                </c:pt>
                <c:pt idx="2895">
                  <c:v>7.4780132835172708E-4</c:v>
                </c:pt>
                <c:pt idx="2896">
                  <c:v>2.7139449200552779E-4</c:v>
                </c:pt>
                <c:pt idx="2897">
                  <c:v>-2.0108386417450053E-4</c:v>
                </c:pt>
                <c:pt idx="2898">
                  <c:v>-6.695104733424051E-4</c:v>
                </c:pt>
                <c:pt idx="2899">
                  <c:v>-1.1328693514295329E-3</c:v>
                </c:pt>
                <c:pt idx="2900">
                  <c:v>-1.590248607524658E-3</c:v>
                </c:pt>
                <c:pt idx="2901">
                  <c:v>-2.0408693312468085E-3</c:v>
                </c:pt>
                <c:pt idx="2902">
                  <c:v>-2.4841464635435573E-3</c:v>
                </c:pt>
                <c:pt idx="2903">
                  <c:v>-2.9197814535029121E-3</c:v>
                </c:pt>
                <c:pt idx="2904">
                  <c:v>-3.3458864009826561E-3</c:v>
                </c:pt>
                <c:pt idx="2905">
                  <c:v>-3.7631392824637455E-3</c:v>
                </c:pt>
                <c:pt idx="2906">
                  <c:v>-4.1709697571982174E-3</c:v>
                </c:pt>
                <c:pt idx="2907">
                  <c:v>-4.5667749511735245E-3</c:v>
                </c:pt>
                <c:pt idx="2908">
                  <c:v>-4.9531645194964558E-3</c:v>
                </c:pt>
                <c:pt idx="2909">
                  <c:v>-5.326234193006596E-3</c:v>
                </c:pt>
                <c:pt idx="2910">
                  <c:v>-5.6878669220817857E-3</c:v>
                </c:pt>
                <c:pt idx="2911">
                  <c:v>-6.0360606419456175E-3</c:v>
                </c:pt>
                <c:pt idx="2912">
                  <c:v>-6.3712815965465408E-3</c:v>
                </c:pt>
                <c:pt idx="2913">
                  <c:v>-6.6928420762428775E-3</c:v>
                </c:pt>
                <c:pt idx="2914">
                  <c:v>-6.9993013444514807E-3</c:v>
                </c:pt>
                <c:pt idx="2915">
                  <c:v>-7.2898884538317166E-3</c:v>
                </c:pt>
                <c:pt idx="2916">
                  <c:v>-7.563945581705811E-3</c:v>
                </c:pt>
                <c:pt idx="2917">
                  <c:v>-7.8213904471272078E-3</c:v>
                </c:pt>
                <c:pt idx="2918">
                  <c:v>-8.0621963113799433E-3</c:v>
                </c:pt>
                <c:pt idx="2919">
                  <c:v>-8.2828880052875364E-3</c:v>
                </c:pt>
                <c:pt idx="2920">
                  <c:v>-8.4850523762127206E-3</c:v>
                </c:pt>
                <c:pt idx="2921">
                  <c:v>-8.6668614995697724E-3</c:v>
                </c:pt>
                <c:pt idx="2922">
                  <c:v>-8.8276069591162187E-3</c:v>
                </c:pt>
                <c:pt idx="2923">
                  <c:v>-8.9662434644566802E-3</c:v>
                </c:pt>
                <c:pt idx="2924">
                  <c:v>-9.0819400430011271E-3</c:v>
                </c:pt>
                <c:pt idx="2925">
                  <c:v>-9.1736370205308861E-3</c:v>
                </c:pt>
                <c:pt idx="2926">
                  <c:v>-9.2416069841076282E-3</c:v>
                </c:pt>
                <c:pt idx="2927">
                  <c:v>-9.283017909818822E-3</c:v>
                </c:pt>
                <c:pt idx="2928">
                  <c:v>-9.29749662934648E-3</c:v>
                </c:pt>
                <c:pt idx="2929">
                  <c:v>-9.2846908091828162E-3</c:v>
                </c:pt>
                <c:pt idx="2930">
                  <c:v>-9.244827621132129E-3</c:v>
                </c:pt>
                <c:pt idx="2931">
                  <c:v>-9.1752672925404788E-3</c:v>
                </c:pt>
                <c:pt idx="2932">
                  <c:v>-9.0760497427642695E-3</c:v>
                </c:pt>
                <c:pt idx="2933">
                  <c:v>-8.9474325331579396E-3</c:v>
                </c:pt>
                <c:pt idx="2934">
                  <c:v>-8.7884183876376087E-3</c:v>
                </c:pt>
                <c:pt idx="2935">
                  <c:v>-8.5992705732584329E-3</c:v>
                </c:pt>
                <c:pt idx="2936">
                  <c:v>-8.3780144704945769E-3</c:v>
                </c:pt>
                <c:pt idx="2937">
                  <c:v>-8.1269237076245782E-3</c:v>
                </c:pt>
                <c:pt idx="2938">
                  <c:v>-7.8449892828813539E-3</c:v>
                </c:pt>
                <c:pt idx="2939">
                  <c:v>-7.5323701544012245E-3</c:v>
                </c:pt>
                <c:pt idx="2940">
                  <c:v>-7.1898238368608425E-3</c:v>
                </c:pt>
                <c:pt idx="2941">
                  <c:v>-6.8181156092848028E-3</c:v>
                </c:pt>
                <c:pt idx="2942">
                  <c:v>-6.4184050077582544E-3</c:v>
                </c:pt>
                <c:pt idx="2943">
                  <c:v>-5.9906083498125762E-3</c:v>
                </c:pt>
                <c:pt idx="2944">
                  <c:v>-5.536736115908103E-3</c:v>
                </c:pt>
                <c:pt idx="2945">
                  <c:v>-5.0582040939012307E-3</c:v>
                </c:pt>
                <c:pt idx="2946">
                  <c:v>-4.5561172783992188E-3</c:v>
                </c:pt>
                <c:pt idx="2947">
                  <c:v>-4.0325256044011493E-3</c:v>
                </c:pt>
                <c:pt idx="2948">
                  <c:v>-3.4896506864449117E-3</c:v>
                </c:pt>
                <c:pt idx="2949">
                  <c:v>-2.9290828283594639E-3</c:v>
                </c:pt>
                <c:pt idx="2950">
                  <c:v>-2.3529476648167513E-3</c:v>
                </c:pt>
                <c:pt idx="2951">
                  <c:v>-1.7640418947648673E-3</c:v>
                </c:pt>
                <c:pt idx="2952">
                  <c:v>-1.1649376665622269E-3</c:v>
                </c:pt>
                <c:pt idx="2953">
                  <c:v>-5.5805527661456633E-4</c:v>
                </c:pt>
                <c:pt idx="2954">
                  <c:v>5.3296054245088875E-5</c:v>
                </c:pt>
                <c:pt idx="2955">
                  <c:v>6.6790945873951291E-4</c:v>
                </c:pt>
                <c:pt idx="2956">
                  <c:v>1.2817037838090961E-3</c:v>
                </c:pt>
                <c:pt idx="2957">
                  <c:v>1.8917789581817113E-3</c:v>
                </c:pt>
                <c:pt idx="2958">
                  <c:v>2.4965031874599752E-3</c:v>
                </c:pt>
                <c:pt idx="2959">
                  <c:v>3.0916316939612054E-3</c:v>
                </c:pt>
                <c:pt idx="2960">
                  <c:v>3.67545661658919E-3</c:v>
                </c:pt>
                <c:pt idx="2961">
                  <c:v>4.2439875846911335E-3</c:v>
                </c:pt>
                <c:pt idx="2962">
                  <c:v>4.7961623806193066E-3</c:v>
                </c:pt>
                <c:pt idx="2963">
                  <c:v>5.3280870082932363E-3</c:v>
                </c:pt>
                <c:pt idx="2964">
                  <c:v>5.837304389286313E-3</c:v>
                </c:pt>
                <c:pt idx="2965">
                  <c:v>6.3220908158714284E-3</c:v>
                </c:pt>
                <c:pt idx="2966">
                  <c:v>6.780779199643705E-3</c:v>
                </c:pt>
                <c:pt idx="2967">
                  <c:v>7.2111080683954221E-3</c:v>
                </c:pt>
                <c:pt idx="2968">
                  <c:v>7.6095951795980277E-3</c:v>
                </c:pt>
                <c:pt idx="2969">
                  <c:v>7.9769345395818148E-3</c:v>
                </c:pt>
                <c:pt idx="2970">
                  <c:v>8.3104155417247361E-3</c:v>
                </c:pt>
                <c:pt idx="2971">
                  <c:v>8.6093628645222964E-3</c:v>
                </c:pt>
                <c:pt idx="2972">
                  <c:v>8.8725957042829484E-3</c:v>
                </c:pt>
                <c:pt idx="2973">
                  <c:v>9.0989048531777139E-3</c:v>
                </c:pt>
                <c:pt idx="2974">
                  <c:v>9.2885460769189243E-3</c:v>
                </c:pt>
                <c:pt idx="2975">
                  <c:v>9.4407481922405001E-3</c:v>
                </c:pt>
                <c:pt idx="2976">
                  <c:v>9.5542341974948763E-3</c:v>
                </c:pt>
                <c:pt idx="2977">
                  <c:v>9.6307537674168442E-3</c:v>
                </c:pt>
                <c:pt idx="2978">
                  <c:v>9.6696253853645608E-3</c:v>
                </c:pt>
                <c:pt idx="2979">
                  <c:v>9.6712863565433654E-3</c:v>
                </c:pt>
                <c:pt idx="2980">
                  <c:v>9.636848918542381E-3</c:v>
                </c:pt>
                <c:pt idx="2981">
                  <c:v>9.566660647399524E-3</c:v>
                </c:pt>
                <c:pt idx="2982">
                  <c:v>9.4618673420079485E-3</c:v>
                </c:pt>
                <c:pt idx="2983">
                  <c:v>9.3229765625713057E-3</c:v>
                </c:pt>
                <c:pt idx="2984">
                  <c:v>9.1524199966966369E-3</c:v>
                </c:pt>
                <c:pt idx="2985">
                  <c:v>8.9501128295827181E-3</c:v>
                </c:pt>
                <c:pt idx="2986">
                  <c:v>8.7180083059564817E-3</c:v>
                </c:pt>
                <c:pt idx="2987">
                  <c:v>8.4586456853381065E-3</c:v>
                </c:pt>
                <c:pt idx="2988">
                  <c:v>8.17268981527286E-3</c:v>
                </c:pt>
                <c:pt idx="2989">
                  <c:v>7.8614605728874465E-3</c:v>
                </c:pt>
                <c:pt idx="2990">
                  <c:v>7.5274504588853652E-3</c:v>
                </c:pt>
                <c:pt idx="2991">
                  <c:v>7.1718286664541608E-3</c:v>
                </c:pt>
                <c:pt idx="2992">
                  <c:v>6.7959299905882009E-3</c:v>
                </c:pt>
                <c:pt idx="2993">
                  <c:v>6.4037269937505803E-3</c:v>
                </c:pt>
                <c:pt idx="2994">
                  <c:v>5.9942838968009005E-3</c:v>
                </c:pt>
                <c:pt idx="2995">
                  <c:v>5.5711907241743353E-3</c:v>
                </c:pt>
                <c:pt idx="2996">
                  <c:v>5.1349762962282774E-3</c:v>
                </c:pt>
                <c:pt idx="2997">
                  <c:v>4.6884987295917613E-3</c:v>
                </c:pt>
                <c:pt idx="2998">
                  <c:v>4.2333121803054263E-3</c:v>
                </c:pt>
                <c:pt idx="2999">
                  <c:v>3.7700086404151012E-3</c:v>
                </c:pt>
                <c:pt idx="3000">
                  <c:v>3.3005336806152252E-3</c:v>
                </c:pt>
                <c:pt idx="3001">
                  <c:v>2.8264751150813838E-3</c:v>
                </c:pt>
                <c:pt idx="3002">
                  <c:v>2.3493236529836814E-3</c:v>
                </c:pt>
                <c:pt idx="3003">
                  <c:v>1.8707046918720049E-3</c:v>
                </c:pt>
                <c:pt idx="3004">
                  <c:v>1.3915805013372529E-3</c:v>
                </c:pt>
                <c:pt idx="3005">
                  <c:v>9.1342214187151161E-4</c:v>
                </c:pt>
                <c:pt idx="3006">
                  <c:v>4.3635056140411965E-4</c:v>
                </c:pt>
                <c:pt idx="3007">
                  <c:v>-3.7753587630917629E-5</c:v>
                </c:pt>
                <c:pt idx="3008">
                  <c:v>-5.0717176682124609E-4</c:v>
                </c:pt>
                <c:pt idx="3009">
                  <c:v>-9.733012592224588E-4</c:v>
                </c:pt>
                <c:pt idx="3010">
                  <c:v>-1.4326409158135212E-3</c:v>
                </c:pt>
                <c:pt idx="3011">
                  <c:v>-1.8858089871528483E-3</c:v>
                </c:pt>
                <c:pt idx="3012">
                  <c:v>-2.3315929824658799E-3</c:v>
                </c:pt>
                <c:pt idx="3013">
                  <c:v>-2.7700313944732935E-3</c:v>
                </c:pt>
                <c:pt idx="3014">
                  <c:v>-3.1995270251684582E-3</c:v>
                </c:pt>
                <c:pt idx="3015">
                  <c:v>-3.6199915450971787E-3</c:v>
                </c:pt>
                <c:pt idx="3016">
                  <c:v>-4.0310208175734497E-3</c:v>
                </c:pt>
                <c:pt idx="3017">
                  <c:v>-4.4311004196666559E-3</c:v>
                </c:pt>
                <c:pt idx="3018">
                  <c:v>-4.8208406935029702E-3</c:v>
                </c:pt>
                <c:pt idx="3019">
                  <c:v>-5.1982405663252296E-3</c:v>
                </c:pt>
                <c:pt idx="3020">
                  <c:v>-5.5639792837579582E-3</c:v>
                </c:pt>
                <c:pt idx="3021">
                  <c:v>-5.9177351110598631E-3</c:v>
                </c:pt>
                <c:pt idx="3022">
                  <c:v>-6.257529968959008E-3</c:v>
                </c:pt>
                <c:pt idx="3023">
                  <c:v>-6.5830988870720919E-3</c:v>
                </c:pt>
                <c:pt idx="3024">
                  <c:v>-6.894283077565011E-3</c:v>
                </c:pt>
                <c:pt idx="3025">
                  <c:v>-7.1904453544378022E-3</c:v>
                </c:pt>
                <c:pt idx="3026">
                  <c:v>-7.4709065524957152E-3</c:v>
                </c:pt>
                <c:pt idx="3027">
                  <c:v>-7.7344015307135305E-3</c:v>
                </c:pt>
                <c:pt idx="3028">
                  <c:v>-7.9805532825523717E-3</c:v>
                </c:pt>
                <c:pt idx="3029">
                  <c:v>-8.2083636158791218E-3</c:v>
                </c:pt>
                <c:pt idx="3030">
                  <c:v>-8.4177188121837832E-3</c:v>
                </c:pt>
                <c:pt idx="3031">
                  <c:v>-8.60690862629368E-3</c:v>
                </c:pt>
                <c:pt idx="3032">
                  <c:v>-8.7741569436494971E-3</c:v>
                </c:pt>
                <c:pt idx="3033">
                  <c:v>-8.9211623758296832E-3</c:v>
                </c:pt>
                <c:pt idx="3034">
                  <c:v>-9.04464704119326E-3</c:v>
                </c:pt>
                <c:pt idx="3035">
                  <c:v>-9.1449117526055633E-3</c:v>
                </c:pt>
                <c:pt idx="3036">
                  <c:v>-9.2203958119829177E-3</c:v>
                </c:pt>
                <c:pt idx="3037">
                  <c:v>-9.2712395973737483E-3</c:v>
                </c:pt>
                <c:pt idx="3038">
                  <c:v>-9.2948481192524079E-3</c:v>
                </c:pt>
                <c:pt idx="3039">
                  <c:v>-9.2924537186216405E-3</c:v>
                </c:pt>
                <c:pt idx="3040">
                  <c:v>-9.2616760837956336E-3</c:v>
                </c:pt>
                <c:pt idx="3041">
                  <c:v>-9.2020777697524592E-3</c:v>
                </c:pt>
                <c:pt idx="3042">
                  <c:v>-9.1137134201884629E-3</c:v>
                </c:pt>
                <c:pt idx="3043">
                  <c:v>-8.9956709113441224E-3</c:v>
                </c:pt>
                <c:pt idx="3044">
                  <c:v>-8.8466026637881723E-3</c:v>
                </c:pt>
                <c:pt idx="3045">
                  <c:v>-8.6672454001754384E-3</c:v>
                </c:pt>
                <c:pt idx="3046">
                  <c:v>-8.4579266636078954E-3</c:v>
                </c:pt>
                <c:pt idx="3047">
                  <c:v>-8.2170564554699954E-3</c:v>
                </c:pt>
                <c:pt idx="3048">
                  <c:v>-7.9456023985225999E-3</c:v>
                </c:pt>
                <c:pt idx="3049">
                  <c:v>-7.6435468852993349E-3</c:v>
                </c:pt>
                <c:pt idx="3050">
                  <c:v>-7.3113247301686002E-3</c:v>
                </c:pt>
                <c:pt idx="3051">
                  <c:v>-6.9492399059352117E-3</c:v>
                </c:pt>
                <c:pt idx="3052">
                  <c:v>-6.5588600147621356E-3</c:v>
                </c:pt>
                <c:pt idx="3053">
                  <c:v>-6.1403872141584381E-3</c:v>
                </c:pt>
                <c:pt idx="3054">
                  <c:v>-5.6960043962493989E-3</c:v>
                </c:pt>
                <c:pt idx="3055">
                  <c:v>-5.2251954977722281E-3</c:v>
                </c:pt>
                <c:pt idx="3056">
                  <c:v>-4.7310389027325206E-3</c:v>
                </c:pt>
                <c:pt idx="3057">
                  <c:v>-4.2144729867612529E-3</c:v>
                </c:pt>
                <c:pt idx="3058">
                  <c:v>-3.6785329421377133E-3</c:v>
                </c:pt>
                <c:pt idx="3059">
                  <c:v>-3.1235581161664916E-3</c:v>
                </c:pt>
                <c:pt idx="3060">
                  <c:v>-2.5523691905158241E-3</c:v>
                </c:pt>
                <c:pt idx="3061">
                  <c:v>-1.9684146274692171E-3</c:v>
                </c:pt>
                <c:pt idx="3062">
                  <c:v>-1.3718859081910395E-3</c:v>
                </c:pt>
                <c:pt idx="3063">
                  <c:v>-7.6780118957708865E-4</c:v>
                </c:pt>
                <c:pt idx="3064">
                  <c:v>-1.570571085056649E-4</c:v>
                </c:pt>
                <c:pt idx="3065">
                  <c:v>4.5655143446454716E-4</c:v>
                </c:pt>
                <c:pt idx="3066">
                  <c:v>1.0713435760533185E-3</c:v>
                </c:pt>
                <c:pt idx="3067">
                  <c:v>1.6827968359857115E-3</c:v>
                </c:pt>
                <c:pt idx="3068">
                  <c:v>2.2896233637985652E-3</c:v>
                </c:pt>
                <c:pt idx="3069">
                  <c:v>2.8888778395174119E-3</c:v>
                </c:pt>
                <c:pt idx="3070">
                  <c:v>3.4760966784446179E-3</c:v>
                </c:pt>
                <c:pt idx="3071">
                  <c:v>4.0504680889544842E-3</c:v>
                </c:pt>
                <c:pt idx="3072">
                  <c:v>4.6080324318352739E-3</c:v>
                </c:pt>
                <c:pt idx="3073">
                  <c:v>5.1469122320239036E-3</c:v>
                </c:pt>
                <c:pt idx="3074">
                  <c:v>5.6645710968131757E-3</c:v>
                </c:pt>
                <c:pt idx="3075">
                  <c:v>6.1591007016421617E-3</c:v>
                </c:pt>
                <c:pt idx="3076">
                  <c:v>6.6265349128992179E-3</c:v>
                </c:pt>
                <c:pt idx="3077">
                  <c:v>7.0671900296351842E-3</c:v>
                </c:pt>
                <c:pt idx="3078">
                  <c:v>7.4770300415148983E-3</c:v>
                </c:pt>
                <c:pt idx="3079">
                  <c:v>7.8550557185920189E-3</c:v>
                </c:pt>
                <c:pt idx="3080">
                  <c:v>8.200716272267039E-3</c:v>
                </c:pt>
                <c:pt idx="3081">
                  <c:v>8.5113422524325522E-3</c:v>
                </c:pt>
                <c:pt idx="3082">
                  <c:v>8.7875982782247841E-3</c:v>
                </c:pt>
                <c:pt idx="3083">
                  <c:v>9.0259541343590821E-3</c:v>
                </c:pt>
                <c:pt idx="3084">
                  <c:v>9.2281727062124563E-3</c:v>
                </c:pt>
                <c:pt idx="3085">
                  <c:v>9.392813172297676E-3</c:v>
                </c:pt>
                <c:pt idx="3086">
                  <c:v>9.5207478224497433E-3</c:v>
                </c:pt>
                <c:pt idx="3087">
                  <c:v>9.6096908272497172E-3</c:v>
                </c:pt>
                <c:pt idx="3088">
                  <c:v>9.6617372439078142E-3</c:v>
                </c:pt>
                <c:pt idx="3089">
                  <c:v>9.675910512239802E-3</c:v>
                </c:pt>
                <c:pt idx="3090">
                  <c:v>9.6537166654152018E-3</c:v>
                </c:pt>
                <c:pt idx="3091">
                  <c:v>9.5957034592896381E-3</c:v>
                </c:pt>
                <c:pt idx="3092">
                  <c:v>9.5030226082062214E-3</c:v>
                </c:pt>
                <c:pt idx="3093">
                  <c:v>9.3759933041428628E-3</c:v>
                </c:pt>
                <c:pt idx="3094">
                  <c:v>9.2156651933907596E-3</c:v>
                </c:pt>
                <c:pt idx="3095">
                  <c:v>9.0243789852388345E-3</c:v>
                </c:pt>
                <c:pt idx="3096">
                  <c:v>8.8023228757538319E-3</c:v>
                </c:pt>
                <c:pt idx="3097">
                  <c:v>8.5520829832964607E-3</c:v>
                </c:pt>
                <c:pt idx="3098">
                  <c:v>8.2751860109208653E-3</c:v>
                </c:pt>
                <c:pt idx="3099">
                  <c:v>7.971632377442861E-3</c:v>
                </c:pt>
                <c:pt idx="3100">
                  <c:v>7.6454180882561951E-3</c:v>
                </c:pt>
                <c:pt idx="3101">
                  <c:v>7.2970436550493512E-3</c:v>
                </c:pt>
                <c:pt idx="3102">
                  <c:v>6.9280084141740694E-3</c:v>
                </c:pt>
                <c:pt idx="3103">
                  <c:v>6.5412886416217342E-3</c:v>
                </c:pt>
                <c:pt idx="3104">
                  <c:v>6.1377979150226691E-3</c:v>
                </c:pt>
                <c:pt idx="3105">
                  <c:v>5.7188282298999971E-3</c:v>
                </c:pt>
                <c:pt idx="3106">
                  <c:v>5.2874704409726636E-3</c:v>
                </c:pt>
                <c:pt idx="3107">
                  <c:v>4.8450126650284586E-3</c:v>
                </c:pt>
                <c:pt idx="3108">
                  <c:v>4.3913153545608319E-3</c:v>
                </c:pt>
                <c:pt idx="3109">
                  <c:v>3.9311618259215697E-3</c:v>
                </c:pt>
                <c:pt idx="3110">
                  <c:v>3.4635831059816047E-3</c:v>
                </c:pt>
                <c:pt idx="3111">
                  <c:v>2.9911560444380036E-3</c:v>
                </c:pt>
                <c:pt idx="3112">
                  <c:v>2.5152737251242785E-3</c:v>
                </c:pt>
                <c:pt idx="3113">
                  <c:v>2.0363873001894017E-3</c:v>
                </c:pt>
                <c:pt idx="3114">
                  <c:v>1.5572184628915853E-3</c:v>
                </c:pt>
                <c:pt idx="3115">
                  <c:v>1.0789418706029785E-3</c:v>
                </c:pt>
                <c:pt idx="3116">
                  <c:v>6.0133692646946457E-4</c:v>
                </c:pt>
                <c:pt idx="3117">
                  <c:v>1.2590842785942247E-4</c:v>
                </c:pt>
                <c:pt idx="3118">
                  <c:v>-3.4502430947003226E-4</c:v>
                </c:pt>
                <c:pt idx="3119">
                  <c:v>-8.122701404594812E-4</c:v>
                </c:pt>
                <c:pt idx="3120">
                  <c:v>-1.2737407787771771E-3</c:v>
                </c:pt>
                <c:pt idx="3121">
                  <c:v>-1.7294575658778344E-3</c:v>
                </c:pt>
                <c:pt idx="3122">
                  <c:v>-2.1785902991545703E-3</c:v>
                </c:pt>
                <c:pt idx="3123">
                  <c:v>-2.619527993303894E-3</c:v>
                </c:pt>
                <c:pt idx="3124">
                  <c:v>-3.0519813455167633E-3</c:v>
                </c:pt>
                <c:pt idx="3125">
                  <c:v>-3.476116572460386E-3</c:v>
                </c:pt>
                <c:pt idx="3126">
                  <c:v>-3.8897201850418561E-3</c:v>
                </c:pt>
                <c:pt idx="3127">
                  <c:v>-4.2943941670936514E-3</c:v>
                </c:pt>
                <c:pt idx="3128">
                  <c:v>-4.6867809250225045E-3</c:v>
                </c:pt>
                <c:pt idx="3129">
                  <c:v>-5.0688172795868569E-3</c:v>
                </c:pt>
                <c:pt idx="3130">
                  <c:v>-5.4390166762262604E-3</c:v>
                </c:pt>
                <c:pt idx="3131">
                  <c:v>-5.7967786992596526E-3</c:v>
                </c:pt>
                <c:pt idx="3132">
                  <c:v>-6.1417248868735896E-3</c:v>
                </c:pt>
                <c:pt idx="3133">
                  <c:v>-6.4720597579538408E-3</c:v>
                </c:pt>
                <c:pt idx="3134">
                  <c:v>-6.7889558810481088E-3</c:v>
                </c:pt>
                <c:pt idx="3135">
                  <c:v>-7.0899617366958489E-3</c:v>
                </c:pt>
                <c:pt idx="3136">
                  <c:v>-7.3764310516585274E-3</c:v>
                </c:pt>
                <c:pt idx="3137">
                  <c:v>-7.6449722128968389E-3</c:v>
                </c:pt>
                <c:pt idx="3138">
                  <c:v>-7.8979163047228629E-3</c:v>
                </c:pt>
                <c:pt idx="3139">
                  <c:v>-8.1318022522684497E-3</c:v>
                </c:pt>
                <c:pt idx="3140">
                  <c:v>-8.3478774981108894E-3</c:v>
                </c:pt>
                <c:pt idx="3141">
                  <c:v>-8.5436125898820103E-3</c:v>
                </c:pt>
                <c:pt idx="3142">
                  <c:v>-8.7192280100727437E-3</c:v>
                </c:pt>
                <c:pt idx="3143">
                  <c:v>-8.8732315411166329E-3</c:v>
                </c:pt>
                <c:pt idx="3144">
                  <c:v>-9.0039644232849242E-3</c:v>
                </c:pt>
                <c:pt idx="3145">
                  <c:v>-9.1131545352985746E-3</c:v>
                </c:pt>
                <c:pt idx="3146">
                  <c:v>-9.1974748048277138E-3</c:v>
                </c:pt>
                <c:pt idx="3147">
                  <c:v>-9.2561050381558541E-3</c:v>
                </c:pt>
                <c:pt idx="3148">
                  <c:v>-9.2892953486693186E-3</c:v>
                </c:pt>
                <c:pt idx="3149">
                  <c:v>-9.2959293571824309E-3</c:v>
                </c:pt>
                <c:pt idx="3150">
                  <c:v>-9.2750853387860155E-3</c:v>
                </c:pt>
                <c:pt idx="3151">
                  <c:v>-9.2255934975554732E-3</c:v>
                </c:pt>
                <c:pt idx="3152">
                  <c:v>-9.1475875620860569E-3</c:v>
                </c:pt>
                <c:pt idx="3153">
                  <c:v>-9.0390489147004205E-3</c:v>
                </c:pt>
                <c:pt idx="3154">
                  <c:v>-8.9013414897384235E-3</c:v>
                </c:pt>
                <c:pt idx="3155">
                  <c:v>-8.7327357078742507E-3</c:v>
                </c:pt>
                <c:pt idx="3156">
                  <c:v>-8.5339197475272632E-3</c:v>
                </c:pt>
                <c:pt idx="3157">
                  <c:v>-8.3034964963734081E-3</c:v>
                </c:pt>
                <c:pt idx="3158">
                  <c:v>-8.0424645723283783E-3</c:v>
                </c:pt>
                <c:pt idx="3159">
                  <c:v>-7.7506818542434353E-3</c:v>
                </c:pt>
                <c:pt idx="3160">
                  <c:v>-7.4293100204846363E-3</c:v>
                </c:pt>
                <c:pt idx="3161">
                  <c:v>-7.0772386537722998E-3</c:v>
                </c:pt>
                <c:pt idx="3162">
                  <c:v>-6.6964875381976263E-3</c:v>
                </c:pt>
                <c:pt idx="3163">
                  <c:v>-6.2875858438983245E-3</c:v>
                </c:pt>
                <c:pt idx="3164">
                  <c:v>-5.8519269705041843E-3</c:v>
                </c:pt>
                <c:pt idx="3165">
                  <c:v>-5.3900978992774684E-3</c:v>
                </c:pt>
                <c:pt idx="3166">
                  <c:v>-4.9041819860018432E-3</c:v>
                </c:pt>
                <c:pt idx="3167">
                  <c:v>-4.3950342135746778E-3</c:v>
                </c:pt>
                <c:pt idx="3168">
                  <c:v>-3.8645280116681446E-3</c:v>
                </c:pt>
                <c:pt idx="3169">
                  <c:v>-3.3157728437774869E-3</c:v>
                </c:pt>
                <c:pt idx="3170">
                  <c:v>-2.7503018560744996E-3</c:v>
                </c:pt>
                <c:pt idx="3171">
                  <c:v>-2.1702289799553354E-3</c:v>
                </c:pt>
                <c:pt idx="3172">
                  <c:v>-1.5783749790646562E-3</c:v>
                </c:pt>
                <c:pt idx="3173">
                  <c:v>-9.763620321003863E-4</c:v>
                </c:pt>
                <c:pt idx="3174">
                  <c:v>-3.6767654494640478E-4</c:v>
                </c:pt>
                <c:pt idx="3175">
                  <c:v>2.4530001156330972E-4</c:v>
                </c:pt>
                <c:pt idx="3176">
                  <c:v>8.602923381573202E-4</c:v>
                </c:pt>
                <c:pt idx="3177">
                  <c:v>1.4731646139335419E-3</c:v>
                </c:pt>
                <c:pt idx="3178">
                  <c:v>2.081985765459704E-3</c:v>
                </c:pt>
                <c:pt idx="3179">
                  <c:v>2.684126486687699E-3</c:v>
                </c:pt>
                <c:pt idx="3180">
                  <c:v>3.275387695052534E-3</c:v>
                </c:pt>
                <c:pt idx="3181">
                  <c:v>3.8551600075700243E-3</c:v>
                </c:pt>
                <c:pt idx="3182">
                  <c:v>4.4186137197567144E-3</c:v>
                </c:pt>
                <c:pt idx="3183">
                  <c:v>4.9649186718392357E-3</c:v>
                </c:pt>
                <c:pt idx="3184">
                  <c:v>5.4894932893375659E-3</c:v>
                </c:pt>
                <c:pt idx="3185">
                  <c:v>5.9922819908354574E-3</c:v>
                </c:pt>
                <c:pt idx="3186">
                  <c:v>6.4690600639192297E-3</c:v>
                </c:pt>
                <c:pt idx="3187">
                  <c:v>6.91876502066191E-3</c:v>
                </c:pt>
                <c:pt idx="3188">
                  <c:v>7.3398533590721682E-3</c:v>
                </c:pt>
                <c:pt idx="3189">
                  <c:v>7.7286815735467806E-3</c:v>
                </c:pt>
                <c:pt idx="3190">
                  <c:v>8.0859101798584909E-3</c:v>
                </c:pt>
                <c:pt idx="3191">
                  <c:v>8.4089294445940377E-3</c:v>
                </c:pt>
                <c:pt idx="3192">
                  <c:v>8.6973054392320837E-3</c:v>
                </c:pt>
                <c:pt idx="3193">
                  <c:v>8.9492449732457846E-3</c:v>
                </c:pt>
                <c:pt idx="3194">
                  <c:v>9.1640778986114557E-3</c:v>
                </c:pt>
                <c:pt idx="3195">
                  <c:v>9.3417552230682932E-3</c:v>
                </c:pt>
                <c:pt idx="3196">
                  <c:v>9.4813614167714722E-3</c:v>
                </c:pt>
                <c:pt idx="3197">
                  <c:v>9.5836392524749625E-3</c:v>
                </c:pt>
                <c:pt idx="3198">
                  <c:v>9.6485254773899798E-3</c:v>
                </c:pt>
                <c:pt idx="3199">
                  <c:v>9.6756955806096973E-3</c:v>
                </c:pt>
                <c:pt idx="3200">
                  <c:v>9.6661158905379796E-3</c:v>
                </c:pt>
                <c:pt idx="3201">
                  <c:v>9.6206012120700676E-3</c:v>
                </c:pt>
                <c:pt idx="3202">
                  <c:v>9.5393761967691101E-3</c:v>
                </c:pt>
                <c:pt idx="3203">
                  <c:v>9.4236386257251503E-3</c:v>
                </c:pt>
                <c:pt idx="3204">
                  <c:v>9.2751227795131175E-3</c:v>
                </c:pt>
                <c:pt idx="3205">
                  <c:v>9.0946610693844743E-3</c:v>
                </c:pt>
                <c:pt idx="3206">
                  <c:v>8.8827421085326264E-3</c:v>
                </c:pt>
                <c:pt idx="3207">
                  <c:v>8.6420634152949427E-3</c:v>
                </c:pt>
                <c:pt idx="3208">
                  <c:v>8.3740769558972583E-3</c:v>
                </c:pt>
                <c:pt idx="3209">
                  <c:v>8.0805257591983759E-3</c:v>
                </c:pt>
                <c:pt idx="3210">
                  <c:v>7.7619698633832335E-3</c:v>
                </c:pt>
                <c:pt idx="3211">
                  <c:v>7.4202998900463335E-3</c:v>
                </c:pt>
                <c:pt idx="3212">
                  <c:v>7.0582365811691083E-3</c:v>
                </c:pt>
                <c:pt idx="3213">
                  <c:v>6.6778146791863779E-3</c:v>
                </c:pt>
                <c:pt idx="3214">
                  <c:v>6.2798495823827016E-3</c:v>
                </c:pt>
                <c:pt idx="3215">
                  <c:v>5.8653852622749802E-3</c:v>
                </c:pt>
                <c:pt idx="3216">
                  <c:v>5.438121991740541E-3</c:v>
                </c:pt>
                <c:pt idx="3217">
                  <c:v>4.9988224969128581E-3</c:v>
                </c:pt>
                <c:pt idx="3218">
                  <c:v>4.5496952165540172E-3</c:v>
                </c:pt>
                <c:pt idx="3219">
                  <c:v>4.0917534267349565E-3</c:v>
                </c:pt>
                <c:pt idx="3220">
                  <c:v>3.6261490663360707E-3</c:v>
                </c:pt>
                <c:pt idx="3221">
                  <c:v>3.1554801817745837E-3</c:v>
                </c:pt>
                <c:pt idx="3222">
                  <c:v>2.6800709939333034E-3</c:v>
                </c:pt>
                <c:pt idx="3223">
                  <c:v>2.2022236798805439E-3</c:v>
                </c:pt>
                <c:pt idx="3224">
                  <c:v>1.7234410529261002E-3</c:v>
                </c:pt>
                <c:pt idx="3225">
                  <c:v>1.2446194193617144E-3</c:v>
                </c:pt>
                <c:pt idx="3226">
                  <c:v>7.662109867936362E-4</c:v>
                </c:pt>
                <c:pt idx="3227">
                  <c:v>2.9035529746235245E-4</c:v>
                </c:pt>
                <c:pt idx="3228">
                  <c:v>-1.8302073929465923E-4</c:v>
                </c:pt>
                <c:pt idx="3229">
                  <c:v>-6.5113453984078085E-4</c:v>
                </c:pt>
                <c:pt idx="3230">
                  <c:v>-1.115311485605508E-3</c:v>
                </c:pt>
                <c:pt idx="3231">
                  <c:v>-1.5729806269468849E-3</c:v>
                </c:pt>
                <c:pt idx="3232">
                  <c:v>-2.0237024653844138E-3</c:v>
                </c:pt>
                <c:pt idx="3233">
                  <c:v>-2.4682287242107082E-3</c:v>
                </c:pt>
                <c:pt idx="3234">
                  <c:v>-2.9035939136449196E-3</c:v>
                </c:pt>
                <c:pt idx="3235">
                  <c:v>-3.3302383938604851E-3</c:v>
                </c:pt>
                <c:pt idx="3236">
                  <c:v>-3.7481625368042115E-3</c:v>
                </c:pt>
                <c:pt idx="3237">
                  <c:v>-4.1551114873150663E-3</c:v>
                </c:pt>
                <c:pt idx="3238">
                  <c:v>-4.5527899244616199E-3</c:v>
                </c:pt>
                <c:pt idx="3239">
                  <c:v>-4.9381061270099558E-3</c:v>
                </c:pt>
                <c:pt idx="3240">
                  <c:v>-5.3124445520635888E-3</c:v>
                </c:pt>
                <c:pt idx="3241">
                  <c:v>-5.6749660429816773E-3</c:v>
                </c:pt>
                <c:pt idx="3242">
                  <c:v>-6.0239346939104932E-3</c:v>
                </c:pt>
                <c:pt idx="3243">
                  <c:v>-6.3590703109239755E-3</c:v>
                </c:pt>
                <c:pt idx="3244">
                  <c:v>-6.6809253278019565E-3</c:v>
                </c:pt>
                <c:pt idx="3245">
                  <c:v>-6.9872849542663706E-3</c:v>
                </c:pt>
                <c:pt idx="3246">
                  <c:v>-7.2785892597743151E-3</c:v>
                </c:pt>
                <c:pt idx="3247">
                  <c:v>-7.5543758249388415E-3</c:v>
                </c:pt>
                <c:pt idx="3248">
                  <c:v>-7.8127415252084997E-3</c:v>
                </c:pt>
                <c:pt idx="3249">
                  <c:v>-8.0528219506170173E-3</c:v>
                </c:pt>
                <c:pt idx="3250">
                  <c:v>-8.2752869070355506E-3</c:v>
                </c:pt>
                <c:pt idx="3251">
                  <c:v>-8.4778503929989202E-3</c:v>
                </c:pt>
                <c:pt idx="3252">
                  <c:v>-8.66079339930928E-3</c:v>
                </c:pt>
                <c:pt idx="3253">
                  <c:v>-8.8224978361625683E-3</c:v>
                </c:pt>
                <c:pt idx="3254">
                  <c:v>-8.9619898578886387E-3</c:v>
                </c:pt>
                <c:pt idx="3255">
                  <c:v>-9.0784908233258049E-3</c:v>
                </c:pt>
                <c:pt idx="3256">
                  <c:v>-9.1709741067304267E-3</c:v>
                </c:pt>
                <c:pt idx="3257">
                  <c:v>-9.2387259536949734E-3</c:v>
                </c:pt>
                <c:pt idx="3258">
                  <c:v>-9.2809085643526801E-3</c:v>
                </c:pt>
                <c:pt idx="3259">
                  <c:v>-9.297123578936306E-3</c:v>
                </c:pt>
                <c:pt idx="3260">
                  <c:v>-9.2849741385164497E-3</c:v>
                </c:pt>
                <c:pt idx="3261">
                  <c:v>-9.2456236998569585E-3</c:v>
                </c:pt>
                <c:pt idx="3262">
                  <c:v>-9.1773497921732727E-3</c:v>
                </c:pt>
                <c:pt idx="3263">
                  <c:v>-9.0800909216378067E-3</c:v>
                </c:pt>
                <c:pt idx="3264">
                  <c:v>-8.9519848502157551E-3</c:v>
                </c:pt>
                <c:pt idx="3265">
                  <c:v>-8.7938965043050099E-3</c:v>
                </c:pt>
                <c:pt idx="3266">
                  <c:v>-8.6059338022235199E-3</c:v>
                </c:pt>
                <c:pt idx="3267">
                  <c:v>-8.3859497279196171E-3</c:v>
                </c:pt>
                <c:pt idx="3268">
                  <c:v>-8.1360290241955235E-3</c:v>
                </c:pt>
                <c:pt idx="3269">
                  <c:v>-7.8549579271188774E-3</c:v>
                </c:pt>
                <c:pt idx="3270">
                  <c:v>-7.5426754196977752E-3</c:v>
                </c:pt>
                <c:pt idx="3271">
                  <c:v>-7.201704541552667E-3</c:v>
                </c:pt>
                <c:pt idx="3272">
                  <c:v>-6.8305623567633811E-3</c:v>
                </c:pt>
                <c:pt idx="3273">
                  <c:v>-6.4311472511555667E-3</c:v>
                </c:pt>
                <c:pt idx="3274">
                  <c:v>-6.0051023031898465E-3</c:v>
                </c:pt>
                <c:pt idx="3275">
                  <c:v>-5.5521535511344755E-3</c:v>
                </c:pt>
                <c:pt idx="3276">
                  <c:v>-5.073422059534316E-3</c:v>
                </c:pt>
                <c:pt idx="3277">
                  <c:v>-4.5727087738963723E-3</c:v>
                </c:pt>
                <c:pt idx="3278">
                  <c:v>-4.0497512398867119E-3</c:v>
                </c:pt>
                <c:pt idx="3279">
                  <c:v>-3.5074513550711339E-3</c:v>
                </c:pt>
                <c:pt idx="3280">
                  <c:v>-2.9470734150108813E-3</c:v>
                </c:pt>
                <c:pt idx="3281">
                  <c:v>-2.3714118115535365E-3</c:v>
                </c:pt>
                <c:pt idx="3282">
                  <c:v>-1.7829278399683623E-3</c:v>
                </c:pt>
                <c:pt idx="3283">
                  <c:v>-1.1848551712747568E-3</c:v>
                </c:pt>
                <c:pt idx="3284">
                  <c:v>-5.7727364803428216E-4</c:v>
                </c:pt>
                <c:pt idx="3285">
                  <c:v>3.3848835709560099E-5</c:v>
                </c:pt>
                <c:pt idx="3286">
                  <c:v>6.4864650602081131E-4</c:v>
                </c:pt>
                <c:pt idx="3287">
                  <c:v>1.2623779640992261E-3</c:v>
                </c:pt>
                <c:pt idx="3288">
                  <c:v>1.8734804525555315E-3</c:v>
                </c:pt>
                <c:pt idx="3289">
                  <c:v>2.4776559571153545E-3</c:v>
                </c:pt>
                <c:pt idx="3290">
                  <c:v>3.0729888645294468E-3</c:v>
                </c:pt>
                <c:pt idx="3291">
                  <c:v>3.6570947954774891E-3</c:v>
                </c:pt>
                <c:pt idx="3292">
                  <c:v>4.2263001298774583E-3</c:v>
                </c:pt>
                <c:pt idx="3293">
                  <c:v>4.77885164271874E-3</c:v>
                </c:pt>
                <c:pt idx="3294">
                  <c:v>5.3121555710409218E-3</c:v>
                </c:pt>
                <c:pt idx="3295">
                  <c:v>5.8220453368328373E-3</c:v>
                </c:pt>
                <c:pt idx="3296">
                  <c:v>6.3080770584375001E-3</c:v>
                </c:pt>
                <c:pt idx="3297">
                  <c:v>6.7678518921341357E-3</c:v>
                </c:pt>
                <c:pt idx="3298">
                  <c:v>7.1983641595128045E-3</c:v>
                </c:pt>
                <c:pt idx="3299">
                  <c:v>7.5993741318164387E-3</c:v>
                </c:pt>
                <c:pt idx="3300">
                  <c:v>7.9678042630249024E-3</c:v>
                </c:pt>
                <c:pt idx="3301">
                  <c:v>8.3021575875446008E-3</c:v>
                </c:pt>
                <c:pt idx="3302">
                  <c:v>8.6029569257715655E-3</c:v>
                </c:pt>
                <c:pt idx="3303">
                  <c:v>8.8672034744993189E-3</c:v>
                </c:pt>
                <c:pt idx="3304">
                  <c:v>9.0948532951413696E-3</c:v>
                </c:pt>
                <c:pt idx="3305">
                  <c:v>9.2853101554624118E-3</c:v>
                </c:pt>
                <c:pt idx="3306">
                  <c:v>9.4379331275559197E-3</c:v>
                </c:pt>
                <c:pt idx="3307">
                  <c:v>9.5535572961062964E-3</c:v>
                </c:pt>
                <c:pt idx="3308">
                  <c:v>9.6310258898555934E-3</c:v>
                </c:pt>
                <c:pt idx="3309">
                  <c:v>9.6717321105943277E-3</c:v>
                </c:pt>
                <c:pt idx="3310">
                  <c:v>9.6751689041628119E-3</c:v>
                </c:pt>
                <c:pt idx="3311">
                  <c:v>9.6414848907655573E-3</c:v>
                </c:pt>
                <c:pt idx="3312">
                  <c:v>9.5720446528371091E-3</c:v>
                </c:pt>
                <c:pt idx="3313">
                  <c:v>9.4689915645900791E-3</c:v>
                </c:pt>
                <c:pt idx="3314">
                  <c:v>9.330811338196382E-3</c:v>
                </c:pt>
                <c:pt idx="3315">
                  <c:v>9.1608944607261544E-3</c:v>
                </c:pt>
                <c:pt idx="3316">
                  <c:v>8.9600956978849455E-3</c:v>
                </c:pt>
                <c:pt idx="3317">
                  <c:v>8.7292888517715439E-3</c:v>
                </c:pt>
                <c:pt idx="3318">
                  <c:v>8.4709149737784428E-3</c:v>
                </c:pt>
                <c:pt idx="3319">
                  <c:v>8.1855222559061303E-3</c:v>
                </c:pt>
                <c:pt idx="3320">
                  <c:v>7.8742958507054817E-3</c:v>
                </c:pt>
                <c:pt idx="3321">
                  <c:v>7.5415759018483408E-3</c:v>
                </c:pt>
                <c:pt idx="3322">
                  <c:v>7.1863621069166994E-3</c:v>
                </c:pt>
                <c:pt idx="3323">
                  <c:v>6.8118031761361664E-3</c:v>
                </c:pt>
                <c:pt idx="3324">
                  <c:v>6.4196696012208676E-3</c:v>
                </c:pt>
                <c:pt idx="3325">
                  <c:v>6.0108082013018427E-3</c:v>
                </c:pt>
                <c:pt idx="3326">
                  <c:v>5.5885769728021284E-3</c:v>
                </c:pt>
                <c:pt idx="3327">
                  <c:v>5.152258833888701E-3</c:v>
                </c:pt>
                <c:pt idx="3328">
                  <c:v>4.7064529218995288E-3</c:v>
                </c:pt>
                <c:pt idx="3329">
                  <c:v>4.2514421759510812E-3</c:v>
                </c:pt>
                <c:pt idx="3330">
                  <c:v>3.7875360126655711E-3</c:v>
                </c:pt>
                <c:pt idx="3331">
                  <c:v>3.3183869847664971E-3</c:v>
                </c:pt>
                <c:pt idx="3332">
                  <c:v>2.845280395712968E-3</c:v>
                </c:pt>
                <c:pt idx="3333">
                  <c:v>2.3683959317835068E-3</c:v>
                </c:pt>
                <c:pt idx="3334">
                  <c:v>1.8890404636254798E-3</c:v>
                </c:pt>
                <c:pt idx="3335">
                  <c:v>1.4098512624021176E-3</c:v>
                </c:pt>
                <c:pt idx="3336">
                  <c:v>9.3096897211730756E-4</c:v>
                </c:pt>
                <c:pt idx="3337">
                  <c:v>4.5417977717820968E-4</c:v>
                </c:pt>
                <c:pt idx="3338">
                  <c:v>-1.9973695421504623E-5</c:v>
                </c:pt>
                <c:pt idx="3339">
                  <c:v>-4.9011309893642885E-4</c:v>
                </c:pt>
                <c:pt idx="3340">
                  <c:v>-9.549769716038492E-4</c:v>
                </c:pt>
                <c:pt idx="3341">
                  <c:v>-1.415405376940515E-3</c:v>
                </c:pt>
                <c:pt idx="3342">
                  <c:v>-1.8693566293779273E-3</c:v>
                </c:pt>
                <c:pt idx="3343">
                  <c:v>-2.3149560510504763E-3</c:v>
                </c:pt>
                <c:pt idx="3344">
                  <c:v>-2.7535766016238972E-3</c:v>
                </c:pt>
                <c:pt idx="3345">
                  <c:v>-3.1839511199165393E-3</c:v>
                </c:pt>
                <c:pt idx="3346">
                  <c:v>-3.604315813382386E-3</c:v>
                </c:pt>
                <c:pt idx="3347">
                  <c:v>-4.0155845303615489E-3</c:v>
                </c:pt>
                <c:pt idx="3348">
                  <c:v>-4.4165532503341876E-3</c:v>
                </c:pt>
                <c:pt idx="3349">
                  <c:v>-4.8061341290713822E-3</c:v>
                </c:pt>
                <c:pt idx="3350">
                  <c:v>-5.1846183403830848E-3</c:v>
                </c:pt>
                <c:pt idx="3351">
                  <c:v>-5.5509668620827846E-3</c:v>
                </c:pt>
                <c:pt idx="3352">
                  <c:v>-5.9051282640203429E-3</c:v>
                </c:pt>
                <c:pt idx="3353">
                  <c:v>-6.2453824677404235E-3</c:v>
                </c:pt>
                <c:pt idx="3354">
                  <c:v>-6.5717093636075141E-3</c:v>
                </c:pt>
                <c:pt idx="3355">
                  <c:v>-6.8831810907628022E-3</c:v>
                </c:pt>
                <c:pt idx="3356">
                  <c:v>-7.18037670787397E-3</c:v>
                </c:pt>
                <c:pt idx="3357">
                  <c:v>-7.4608179111371187E-3</c:v>
                </c:pt>
                <c:pt idx="3358">
                  <c:v>-7.7254243866761718E-3</c:v>
                </c:pt>
                <c:pt idx="3359">
                  <c:v>-7.9719873215227111E-3</c:v>
                </c:pt>
                <c:pt idx="3360">
                  <c:v>-8.2006595385752945E-3</c:v>
                </c:pt>
                <c:pt idx="3361">
                  <c:v>-8.4104606661953296E-3</c:v>
                </c:pt>
                <c:pt idx="3362">
                  <c:v>-8.5997957057078189E-3</c:v>
                </c:pt>
                <c:pt idx="3363">
                  <c:v>-8.7689853151127206E-3</c:v>
                </c:pt>
                <c:pt idx="3364">
                  <c:v>-8.915806090899453E-3</c:v>
                </c:pt>
                <c:pt idx="3365">
                  <c:v>-9.0400390960391763E-3</c:v>
                </c:pt>
                <c:pt idx="3366">
                  <c:v>-9.1410248563797564E-3</c:v>
                </c:pt>
                <c:pt idx="3367">
                  <c:v>-9.2182230267279126E-3</c:v>
                </c:pt>
                <c:pt idx="3368">
                  <c:v>-9.2697749118251377E-3</c:v>
                </c:pt>
                <c:pt idx="3369">
                  <c:v>-9.2940670196642317E-3</c:v>
                </c:pt>
                <c:pt idx="3370">
                  <c:v>-9.2922938195665328E-3</c:v>
                </c:pt>
                <c:pt idx="3371">
                  <c:v>-9.2630178816978381E-3</c:v>
                </c:pt>
                <c:pt idx="3372">
                  <c:v>-9.2047255816958828E-3</c:v>
                </c:pt>
                <c:pt idx="3373">
                  <c:v>-9.1163765693961785E-3</c:v>
                </c:pt>
                <c:pt idx="3374">
                  <c:v>-8.9999452208351371E-3</c:v>
                </c:pt>
                <c:pt idx="3375">
                  <c:v>-8.8519523178077764E-3</c:v>
                </c:pt>
                <c:pt idx="3376">
                  <c:v>-8.6739852323521327E-3</c:v>
                </c:pt>
                <c:pt idx="3377">
                  <c:v>-8.4652049292218701E-3</c:v>
                </c:pt>
                <c:pt idx="3378">
                  <c:v>-8.2248381436745843E-3</c:v>
                </c:pt>
                <c:pt idx="3379">
                  <c:v>-7.9546531386144315E-3</c:v>
                </c:pt>
                <c:pt idx="3380">
                  <c:v>-7.6534174992006765E-3</c:v>
                </c:pt>
                <c:pt idx="3381">
                  <c:v>-7.3223364811962899E-3</c:v>
                </c:pt>
                <c:pt idx="3382">
                  <c:v>-6.9614704916707293E-3</c:v>
                </c:pt>
                <c:pt idx="3383">
                  <c:v>-6.5721303494254979E-3</c:v>
                </c:pt>
                <c:pt idx="3384">
                  <c:v>-6.1542490433322827E-3</c:v>
                </c:pt>
                <c:pt idx="3385">
                  <c:v>-5.7107287840962861E-3</c:v>
                </c:pt>
                <c:pt idx="3386">
                  <c:v>-5.240762224066442E-3</c:v>
                </c:pt>
                <c:pt idx="3387">
                  <c:v>-4.7471268040719661E-3</c:v>
                </c:pt>
                <c:pt idx="3388">
                  <c:v>-4.2314512732711806E-3</c:v>
                </c:pt>
                <c:pt idx="3389">
                  <c:v>-3.6964535178102276E-3</c:v>
                </c:pt>
                <c:pt idx="3390">
                  <c:v>-3.1421489277299042E-3</c:v>
                </c:pt>
                <c:pt idx="3391">
                  <c:v>-2.5710286263936899E-3</c:v>
                </c:pt>
                <c:pt idx="3392">
                  <c:v>-1.9872069849832252E-3</c:v>
                </c:pt>
                <c:pt idx="3393">
                  <c:v>-1.3915379437018371E-3</c:v>
                </c:pt>
                <c:pt idx="3394">
                  <c:v>-7.8669976274470255E-4</c:v>
                </c:pt>
                <c:pt idx="3395">
                  <c:v>-1.7624792830528424E-4</c:v>
                </c:pt>
                <c:pt idx="3396">
                  <c:v>4.3736395790461291E-4</c:v>
                </c:pt>
                <c:pt idx="3397">
                  <c:v>1.051795373314568E-3</c:v>
                </c:pt>
                <c:pt idx="3398">
                  <c:v>1.6638621170261825E-3</c:v>
                </c:pt>
                <c:pt idx="3399">
                  <c:v>2.270611460106986E-3</c:v>
                </c:pt>
                <c:pt idx="3400">
                  <c:v>2.8694289599886513E-3</c:v>
                </c:pt>
                <c:pt idx="3401">
                  <c:v>3.4581765927360619E-3</c:v>
                </c:pt>
                <c:pt idx="3402">
                  <c:v>4.0323617555551028E-3</c:v>
                </c:pt>
                <c:pt idx="3403">
                  <c:v>4.5913365915022375E-3</c:v>
                </c:pt>
                <c:pt idx="3404">
                  <c:v>5.1315269905942706E-3</c:v>
                </c:pt>
                <c:pt idx="3405">
                  <c:v>5.6496905246762319E-3</c:v>
                </c:pt>
                <c:pt idx="3406">
                  <c:v>6.1442024803401996E-3</c:v>
                </c:pt>
                <c:pt idx="3407">
                  <c:v>6.6133690624206043E-3</c:v>
                </c:pt>
                <c:pt idx="3408">
                  <c:v>7.0537667529370074E-3</c:v>
                </c:pt>
                <c:pt idx="3409">
                  <c:v>7.4656067256778647E-3</c:v>
                </c:pt>
                <c:pt idx="3410">
                  <c:v>7.8451231347411721E-3</c:v>
                </c:pt>
                <c:pt idx="3411">
                  <c:v>8.1919840189697002E-3</c:v>
                </c:pt>
                <c:pt idx="3412">
                  <c:v>8.503723489890036E-3</c:v>
                </c:pt>
                <c:pt idx="3413">
                  <c:v>8.780193802409908E-3</c:v>
                </c:pt>
                <c:pt idx="3414">
                  <c:v>9.021035843163272E-3</c:v>
                </c:pt>
                <c:pt idx="3415">
                  <c:v>9.2241665108657722E-3</c:v>
                </c:pt>
                <c:pt idx="3416">
                  <c:v>9.3902814095850329E-3</c:v>
                </c:pt>
                <c:pt idx="3417">
                  <c:v>9.5193712247116924E-3</c:v>
                </c:pt>
                <c:pt idx="3418">
                  <c:v>9.6092501085844884E-3</c:v>
                </c:pt>
                <c:pt idx="3419">
                  <c:v>9.6630943624189392E-3</c:v>
                </c:pt>
                <c:pt idx="3420">
                  <c:v>9.6789896686743232E-3</c:v>
                </c:pt>
                <c:pt idx="3421">
                  <c:v>9.6574851003076445E-3</c:v>
                </c:pt>
                <c:pt idx="3422">
                  <c:v>9.6011521104638429E-3</c:v>
                </c:pt>
                <c:pt idx="3423">
                  <c:v>9.5091466914901321E-3</c:v>
                </c:pt>
                <c:pt idx="3424">
                  <c:v>9.3827728802163557E-3</c:v>
                </c:pt>
                <c:pt idx="3425">
                  <c:v>9.2240457837579615E-3</c:v>
                </c:pt>
                <c:pt idx="3426">
                  <c:v>9.033252300157335E-3</c:v>
                </c:pt>
                <c:pt idx="3427">
                  <c:v>8.8135077165898967E-3</c:v>
                </c:pt>
                <c:pt idx="3428">
                  <c:v>8.5633063812103893E-3</c:v>
                </c:pt>
                <c:pt idx="3429">
                  <c:v>8.2870646630201494E-3</c:v>
                </c:pt>
                <c:pt idx="3430">
                  <c:v>7.9856544405770835E-3</c:v>
                </c:pt>
                <c:pt idx="3431">
                  <c:v>7.6599253894675257E-3</c:v>
                </c:pt>
                <c:pt idx="3432">
                  <c:v>7.3122143763432179E-3</c:v>
                </c:pt>
                <c:pt idx="3433">
                  <c:v>6.9438403077360933E-3</c:v>
                </c:pt>
                <c:pt idx="3434">
                  <c:v>6.5575828298869432E-3</c:v>
                </c:pt>
                <c:pt idx="3435">
                  <c:v>6.1541433281092628E-3</c:v>
                </c:pt>
                <c:pt idx="3436">
                  <c:v>5.7355867308533925E-3</c:v>
                </c:pt>
                <c:pt idx="3437">
                  <c:v>5.3047626870326159E-3</c:v>
                </c:pt>
                <c:pt idx="3438">
                  <c:v>4.8617047507530931E-3</c:v>
                </c:pt>
                <c:pt idx="3439">
                  <c:v>4.4100062801000206E-3</c:v>
                </c:pt>
                <c:pt idx="3440">
                  <c:v>3.9491718310619151E-3</c:v>
                </c:pt>
                <c:pt idx="3441">
                  <c:v>3.481942907777591E-3</c:v>
                </c:pt>
                <c:pt idx="3442">
                  <c:v>3.0095970133146022E-3</c:v>
                </c:pt>
                <c:pt idx="3443">
                  <c:v>2.5332190312945535E-3</c:v>
                </c:pt>
                <c:pt idx="3444">
                  <c:v>2.0549440590852397E-3</c:v>
                </c:pt>
                <c:pt idx="3445">
                  <c:v>1.5751709050689788E-3</c:v>
                </c:pt>
                <c:pt idx="3446">
                  <c:v>1.0967455582596708E-3</c:v>
                </c:pt>
                <c:pt idx="3447">
                  <c:v>6.1911403532277642E-4</c:v>
                </c:pt>
                <c:pt idx="3448">
                  <c:v>1.4344410967681576E-4</c:v>
                </c:pt>
                <c:pt idx="3449">
                  <c:v>-3.2828447189525711E-4</c:v>
                </c:pt>
                <c:pt idx="3450">
                  <c:v>-7.9522157764000401E-4</c:v>
                </c:pt>
                <c:pt idx="3451">
                  <c:v>-1.2566202734874965E-3</c:v>
                </c:pt>
                <c:pt idx="3452">
                  <c:v>-1.7128424856364122E-3</c:v>
                </c:pt>
                <c:pt idx="3453">
                  <c:v>-2.1613967247198218E-3</c:v>
                </c:pt>
                <c:pt idx="3454">
                  <c:v>-2.6030077492502635E-3</c:v>
                </c:pt>
                <c:pt idx="3455">
                  <c:v>-3.0367179425164759E-3</c:v>
                </c:pt>
                <c:pt idx="3456">
                  <c:v>-3.4600200744228093E-3</c:v>
                </c:pt>
                <c:pt idx="3457">
                  <c:v>-3.8750210177506128E-3</c:v>
                </c:pt>
                <c:pt idx="3458">
                  <c:v>-4.2796358883945285E-3</c:v>
                </c:pt>
                <c:pt idx="3459">
                  <c:v>-4.6728119800755197E-3</c:v>
                </c:pt>
                <c:pt idx="3460">
                  <c:v>-5.0557817677174821E-3</c:v>
                </c:pt>
                <c:pt idx="3461">
                  <c:v>-5.4263441595557849E-3</c:v>
                </c:pt>
                <c:pt idx="3462">
                  <c:v>-5.7841730859615748E-3</c:v>
                </c:pt>
                <c:pt idx="3463">
                  <c:v>-6.1291524251649854E-3</c:v>
                </c:pt>
                <c:pt idx="3464">
                  <c:v>-6.460736179727089E-3</c:v>
                </c:pt>
                <c:pt idx="3465">
                  <c:v>-6.7773327367941505E-3</c:v>
                </c:pt>
                <c:pt idx="3466">
                  <c:v>-7.0797119661383245E-3</c:v>
                </c:pt>
                <c:pt idx="3467">
                  <c:v>-7.3664338365607707E-3</c:v>
                </c:pt>
                <c:pt idx="3468">
                  <c:v>-7.6362971615528963E-3</c:v>
                </c:pt>
                <c:pt idx="3469">
                  <c:v>-7.8888070190899495E-3</c:v>
                </c:pt>
                <c:pt idx="3470">
                  <c:v>-8.1236593311276306E-3</c:v>
                </c:pt>
                <c:pt idx="3471">
                  <c:v>-8.3402410313330178E-3</c:v>
                </c:pt>
                <c:pt idx="3472">
                  <c:v>-8.5371442005143239E-3</c:v>
                </c:pt>
                <c:pt idx="3473">
                  <c:v>-8.7126925026118907E-3</c:v>
                </c:pt>
                <c:pt idx="3474">
                  <c:v>-8.867478215067448E-3</c:v>
                </c:pt>
                <c:pt idx="3475">
                  <c:v>-8.999908113090524E-3</c:v>
                </c:pt>
                <c:pt idx="3476">
                  <c:v>-9.1087564377143188E-3</c:v>
                </c:pt>
                <c:pt idx="3477">
                  <c:v>-9.1947231560396865E-3</c:v>
                </c:pt>
                <c:pt idx="3478">
                  <c:v>-9.2549957032529787E-3</c:v>
                </c:pt>
                <c:pt idx="3479">
                  <c:v>-9.288812386386569E-3</c:v>
                </c:pt>
                <c:pt idx="3480">
                  <c:v>-9.2960256229137339E-3</c:v>
                </c:pt>
                <c:pt idx="3481">
                  <c:v>-9.2756631887411234E-3</c:v>
                </c:pt>
                <c:pt idx="3482">
                  <c:v>-9.2274856566066377E-3</c:v>
                </c:pt>
                <c:pt idx="3483">
                  <c:v>-9.1505382173215355E-3</c:v>
                </c:pt>
                <c:pt idx="3484">
                  <c:v>-9.0426950959675567E-3</c:v>
                </c:pt>
                <c:pt idx="3485">
                  <c:v>-8.9061947975307976E-3</c:v>
                </c:pt>
                <c:pt idx="3486">
                  <c:v>-8.7381644477912968E-3</c:v>
                </c:pt>
                <c:pt idx="3487">
                  <c:v>-8.5401315292162883E-3</c:v>
                </c:pt>
                <c:pt idx="3488">
                  <c:v>-8.3115213533578869E-3</c:v>
                </c:pt>
                <c:pt idx="3489">
                  <c:v>-8.0511386574395605E-3</c:v>
                </c:pt>
                <c:pt idx="3490">
                  <c:v>-7.7606317635053879E-3</c:v>
                </c:pt>
                <c:pt idx="3491">
                  <c:v>-7.4399377962653945E-3</c:v>
                </c:pt>
                <c:pt idx="3492">
                  <c:v>-7.0897075158125045E-3</c:v>
                </c:pt>
                <c:pt idx="3493">
                  <c:v>-6.7097083887712738E-3</c:v>
                </c:pt>
                <c:pt idx="3494">
                  <c:v>-6.3012045908433789E-3</c:v>
                </c:pt>
                <c:pt idx="3495">
                  <c:v>-5.8663127092195566E-3</c:v>
                </c:pt>
                <c:pt idx="3496">
                  <c:v>-5.4053319919914466E-3</c:v>
                </c:pt>
                <c:pt idx="3497">
                  <c:v>-4.9200480737110475E-3</c:v>
                </c:pt>
                <c:pt idx="3498">
                  <c:v>-4.4120091930295313E-3</c:v>
                </c:pt>
                <c:pt idx="3499">
                  <c:v>-3.8827740066524896E-3</c:v>
                </c:pt>
                <c:pt idx="3500">
                  <c:v>-3.3341301967070303E-3</c:v>
                </c:pt>
                <c:pt idx="3501">
                  <c:v>-2.7692831626312531E-3</c:v>
                </c:pt>
                <c:pt idx="3502">
                  <c:v>-2.1900141860942135E-3</c:v>
                </c:pt>
                <c:pt idx="3503">
                  <c:v>-1.5978075562856908E-3</c:v>
                </c:pt>
                <c:pt idx="3504">
                  <c:v>-9.9594624338406046E-4</c:v>
                </c:pt>
                <c:pt idx="3505">
                  <c:v>-3.8757581021331422E-4</c:v>
                </c:pt>
                <c:pt idx="3506">
                  <c:v>2.2526364516894937E-4</c:v>
                </c:pt>
                <c:pt idx="3507">
                  <c:v>8.4063761944319637E-4</c:v>
                </c:pt>
                <c:pt idx="3508">
                  <c:v>1.453749406164162E-3</c:v>
                </c:pt>
                <c:pt idx="3509">
                  <c:v>2.0630042656420988E-3</c:v>
                </c:pt>
                <c:pt idx="3510">
                  <c:v>2.6651053546489223E-3</c:v>
                </c:pt>
                <c:pt idx="3511">
                  <c:v>3.2571811048586197E-3</c:v>
                </c:pt>
                <c:pt idx="3512">
                  <c:v>3.8369436373149046E-3</c:v>
                </c:pt>
                <c:pt idx="3513">
                  <c:v>4.4008776992686682E-3</c:v>
                </c:pt>
                <c:pt idx="3514">
                  <c:v>4.9474595110008401E-3</c:v>
                </c:pt>
                <c:pt idx="3515">
                  <c:v>5.4734048134007507E-3</c:v>
                </c:pt>
                <c:pt idx="3516">
                  <c:v>5.9769453119521421E-3</c:v>
                </c:pt>
                <c:pt idx="3517">
                  <c:v>6.4551326214574711E-3</c:v>
                </c:pt>
                <c:pt idx="3518">
                  <c:v>6.9061687258237248E-3</c:v>
                </c:pt>
                <c:pt idx="3519">
                  <c:v>7.3277618822210622E-3</c:v>
                </c:pt>
                <c:pt idx="3520">
                  <c:v>7.7185068155706249E-3</c:v>
                </c:pt>
                <c:pt idx="3521">
                  <c:v>8.076287971124918E-3</c:v>
                </c:pt>
                <c:pt idx="3522">
                  <c:v>8.4007045182479256E-3</c:v>
                </c:pt>
                <c:pt idx="3523">
                  <c:v>8.689515727247632E-3</c:v>
                </c:pt>
                <c:pt idx="3524">
                  <c:v>8.9431052762564134E-3</c:v>
                </c:pt>
                <c:pt idx="3525">
                  <c:v>9.1589629824286312E-3</c:v>
                </c:pt>
                <c:pt idx="3526">
                  <c:v>9.3381823966578459E-3</c:v>
                </c:pt>
                <c:pt idx="3527">
                  <c:v>9.4799726483105196E-3</c:v>
                </c:pt>
                <c:pt idx="3528">
                  <c:v>9.583182881080371E-3</c:v>
                </c:pt>
                <c:pt idx="3529">
                  <c:v>9.6498375803039937E-3</c:v>
                </c:pt>
                <c:pt idx="3530">
                  <c:v>9.677681055861323E-3</c:v>
                </c:pt>
                <c:pt idx="3531">
                  <c:v>9.6697293165507112E-3</c:v>
                </c:pt>
                <c:pt idx="3532">
                  <c:v>9.6248275462336857E-3</c:v>
                </c:pt>
                <c:pt idx="3533">
                  <c:v>9.5452113755395349E-3</c:v>
                </c:pt>
                <c:pt idx="3534">
                  <c:v>9.4310701291364235E-3</c:v>
                </c:pt>
                <c:pt idx="3535">
                  <c:v>9.2831102231003826E-3</c:v>
                </c:pt>
                <c:pt idx="3536">
                  <c:v>9.1031168864281475E-3</c:v>
                </c:pt>
                <c:pt idx="3537">
                  <c:v>8.8935123852411091E-3</c:v>
                </c:pt>
                <c:pt idx="3538">
                  <c:v>8.6539089410475056E-3</c:v>
                </c:pt>
                <c:pt idx="3539">
                  <c:v>8.3866545499722278E-3</c:v>
                </c:pt>
                <c:pt idx="3540">
                  <c:v>8.0923699345140654E-3</c:v>
                </c:pt>
                <c:pt idx="3541">
                  <c:v>7.7754748866878942E-3</c:v>
                </c:pt>
                <c:pt idx="3542">
                  <c:v>7.4347022967087284E-3</c:v>
                </c:pt>
                <c:pt idx="3543">
                  <c:v>7.0735982012455345E-3</c:v>
                </c:pt>
                <c:pt idx="3544">
                  <c:v>6.6930062297859694E-3</c:v>
                </c:pt>
                <c:pt idx="3545">
                  <c:v>6.2955348795141752E-3</c:v>
                </c:pt>
                <c:pt idx="3546">
                  <c:v>5.8820061033509896E-3</c:v>
                </c:pt>
                <c:pt idx="3547">
                  <c:v>5.4558837577435293E-3</c:v>
                </c:pt>
                <c:pt idx="3548">
                  <c:v>5.0166805208909926E-3</c:v>
                </c:pt>
                <c:pt idx="3549">
                  <c:v>4.5673419626331979E-3</c:v>
                </c:pt>
                <c:pt idx="3550">
                  <c:v>4.1096065212063992E-3</c:v>
                </c:pt>
                <c:pt idx="3551">
                  <c:v>3.6443402196134622E-3</c:v>
                </c:pt>
                <c:pt idx="3552">
                  <c:v>3.1728450371332206E-3</c:v>
                </c:pt>
                <c:pt idx="3553">
                  <c:v>2.6981399359325975E-3</c:v>
                </c:pt>
                <c:pt idx="3554">
                  <c:v>2.2202136322660992E-3</c:v>
                </c:pt>
                <c:pt idx="3555">
                  <c:v>1.7412482925974748E-3</c:v>
                </c:pt>
                <c:pt idx="3556">
                  <c:v>1.2618134296978889E-3</c:v>
                </c:pt>
                <c:pt idx="3557">
                  <c:v>7.8402937026145203E-4</c:v>
                </c:pt>
                <c:pt idx="3558">
                  <c:v>3.0769976399913634E-4</c:v>
                </c:pt>
                <c:pt idx="3559">
                  <c:v>-1.6558729512328174E-4</c:v>
                </c:pt>
                <c:pt idx="3560">
                  <c:v>-6.3438986343211656E-4</c:v>
                </c:pt>
                <c:pt idx="3561">
                  <c:v>-1.0983746827445406E-3</c:v>
                </c:pt>
                <c:pt idx="3562">
                  <c:v>-1.5563117777322999E-3</c:v>
                </c:pt>
                <c:pt idx="3563">
                  <c:v>-2.0071011329048094E-3</c:v>
                </c:pt>
                <c:pt idx="3564">
                  <c:v>-2.451831362806467E-3</c:v>
                </c:pt>
                <c:pt idx="3565">
                  <c:v>-2.8878701851551281E-3</c:v>
                </c:pt>
                <c:pt idx="3566">
                  <c:v>-3.314986403789133E-3</c:v>
                </c:pt>
                <c:pt idx="3567">
                  <c:v>-3.7325030058998898E-3</c:v>
                </c:pt>
                <c:pt idx="3568">
                  <c:v>-4.1404808773188861E-3</c:v>
                </c:pt>
                <c:pt idx="3569">
                  <c:v>-4.5379325404920623E-3</c:v>
                </c:pt>
                <c:pt idx="3570">
                  <c:v>-4.925065222043945E-3</c:v>
                </c:pt>
                <c:pt idx="3571">
                  <c:v>-5.2995524624048773E-3</c:v>
                </c:pt>
                <c:pt idx="3572">
                  <c:v>-5.6618333866813586E-3</c:v>
                </c:pt>
                <c:pt idx="3573">
                  <c:v>-6.0114386671349385E-3</c:v>
                </c:pt>
                <c:pt idx="3574">
                  <c:v>-6.3473421203172897E-3</c:v>
                </c:pt>
                <c:pt idx="3575">
                  <c:v>-6.6693367993025943E-3</c:v>
                </c:pt>
                <c:pt idx="3576">
                  <c:v>-6.977434362156032E-3</c:v>
                </c:pt>
                <c:pt idx="3577">
                  <c:v>-7.2692864216129527E-3</c:v>
                </c:pt>
                <c:pt idx="3578">
                  <c:v>-7.5446265108146671E-3</c:v>
                </c:pt>
                <c:pt idx="3579">
                  <c:v>-7.8037312318177121E-3</c:v>
                </c:pt>
                <c:pt idx="3580">
                  <c:v>-8.0448990927703412E-3</c:v>
                </c:pt>
                <c:pt idx="3581">
                  <c:v>-8.2679454810749009E-3</c:v>
                </c:pt>
                <c:pt idx="3582">
                  <c:v>-8.4707121683196274E-3</c:v>
                </c:pt>
                <c:pt idx="3583">
                  <c:v>-8.6545896957134216E-3</c:v>
                </c:pt>
                <c:pt idx="3584">
                  <c:v>-8.8170509461109048E-3</c:v>
                </c:pt>
                <c:pt idx="3585">
                  <c:v>-8.9571941738695732E-3</c:v>
                </c:pt>
                <c:pt idx="3586">
                  <c:v>-9.0742937315165251E-3</c:v>
                </c:pt>
                <c:pt idx="3587">
                  <c:v>-9.1673567088816216E-3</c:v>
                </c:pt>
                <c:pt idx="3588">
                  <c:v>-9.2366836797287445E-3</c:v>
                </c:pt>
                <c:pt idx="3589">
                  <c:v>-9.2794317385163916E-3</c:v>
                </c:pt>
                <c:pt idx="3590">
                  <c:v>-9.2961780025061225E-3</c:v>
                </c:pt>
                <c:pt idx="3591">
                  <c:v>-9.2864817519908438E-3</c:v>
                </c:pt>
                <c:pt idx="3592">
                  <c:v>-9.2474433873223905E-3</c:v>
                </c:pt>
                <c:pt idx="3593">
                  <c:v>-9.1802583900634227E-3</c:v>
                </c:pt>
                <c:pt idx="3594">
                  <c:v>-9.0837644934458894E-3</c:v>
                </c:pt>
                <c:pt idx="3595">
                  <c:v>-8.9569802878568527E-3</c:v>
                </c:pt>
                <c:pt idx="3596">
                  <c:v>-8.7996335157655703E-3</c:v>
                </c:pt>
                <c:pt idx="3597">
                  <c:v>-8.6116773438854599E-3</c:v>
                </c:pt>
                <c:pt idx="3598">
                  <c:v>-8.393792938502509E-3</c:v>
                </c:pt>
                <c:pt idx="3599">
                  <c:v>-8.1438767156367664E-3</c:v>
                </c:pt>
                <c:pt idx="3600">
                  <c:v>-7.8645106859031033E-3</c:v>
                </c:pt>
                <c:pt idx="3601">
                  <c:v>-7.5534143701727618E-3</c:v>
                </c:pt>
                <c:pt idx="3602">
                  <c:v>-7.2128768206189964E-3</c:v>
                </c:pt>
                <c:pt idx="3603">
                  <c:v>-6.8431673470205068E-3</c:v>
                </c:pt>
                <c:pt idx="3604">
                  <c:v>-6.4449236171303381E-3</c:v>
                </c:pt>
                <c:pt idx="3605">
                  <c:v>-6.0195158726671361E-3</c:v>
                </c:pt>
                <c:pt idx="3606">
                  <c:v>-5.567386080872927E-3</c:v>
                </c:pt>
                <c:pt idx="3607">
                  <c:v>-5.0903609217824997E-3</c:v>
                </c:pt>
                <c:pt idx="3608">
                  <c:v>-4.5889375971389645E-3</c:v>
                </c:pt>
                <c:pt idx="3609">
                  <c:v>-4.0675415341597798E-3</c:v>
                </c:pt>
                <c:pt idx="3610">
                  <c:v>-3.5247551489901996E-3</c:v>
                </c:pt>
                <c:pt idx="3611">
                  <c:v>-2.9655169283823168E-3</c:v>
                </c:pt>
                <c:pt idx="3612">
                  <c:v>-2.3902901840735513E-3</c:v>
                </c:pt>
                <c:pt idx="3613">
                  <c:v>-1.8022009330999067E-3</c:v>
                </c:pt>
                <c:pt idx="3614">
                  <c:v>-1.2041444569210746E-3</c:v>
                </c:pt>
                <c:pt idx="3615">
                  <c:v>-5.9786019405649871E-4</c:v>
                </c:pt>
                <c:pt idx="3616">
                  <c:v>1.4025276546481003E-5</c:v>
                </c:pt>
                <c:pt idx="3617">
                  <c:v>6.2898730076299536E-4</c:v>
                </c:pt>
                <c:pt idx="3618">
                  <c:v>1.2426242985956737E-3</c:v>
                </c:pt>
                <c:pt idx="3619">
                  <c:v>1.8537109289459286E-3</c:v>
                </c:pt>
                <c:pt idx="3620">
                  <c:v>2.4582830975944381E-3</c:v>
                </c:pt>
                <c:pt idx="3621">
                  <c:v>3.0547545327680448E-3</c:v>
                </c:pt>
                <c:pt idx="3622">
                  <c:v>3.6390645504230656E-3</c:v>
                </c:pt>
                <c:pt idx="3623">
                  <c:v>4.2088565303934899E-3</c:v>
                </c:pt>
                <c:pt idx="3624">
                  <c:v>4.7616865246467022E-3</c:v>
                </c:pt>
                <c:pt idx="3625">
                  <c:v>5.2952613217678302E-3</c:v>
                </c:pt>
                <c:pt idx="3626">
                  <c:v>5.8067051956368632E-3</c:v>
                </c:pt>
                <c:pt idx="3627">
                  <c:v>6.2938544740365199E-3</c:v>
                </c:pt>
                <c:pt idx="3628">
                  <c:v>6.7545789720380167E-3</c:v>
                </c:pt>
                <c:pt idx="3629">
                  <c:v>7.1861292483609285E-3</c:v>
                </c:pt>
                <c:pt idx="3630">
                  <c:v>7.5875085593088976E-3</c:v>
                </c:pt>
                <c:pt idx="3631">
                  <c:v>7.956868304146103E-3</c:v>
                </c:pt>
                <c:pt idx="3632">
                  <c:v>8.2939256806896511E-3</c:v>
                </c:pt>
                <c:pt idx="3633">
                  <c:v>8.5944021966762874E-3</c:v>
                </c:pt>
                <c:pt idx="3634">
                  <c:v>8.8604816161335087E-3</c:v>
                </c:pt>
                <c:pt idx="3635">
                  <c:v>9.0892858558236922E-3</c:v>
                </c:pt>
                <c:pt idx="3636">
                  <c:v>9.2813672893626853E-3</c:v>
                </c:pt>
                <c:pt idx="3637">
                  <c:v>9.4362158635003524E-3</c:v>
                </c:pt>
                <c:pt idx="3638">
                  <c:v>9.5527793821605922E-3</c:v>
                </c:pt>
                <c:pt idx="3639">
                  <c:v>9.6319952725342772E-3</c:v>
                </c:pt>
                <c:pt idx="3640">
                  <c:v>9.6733321087315305E-3</c:v>
                </c:pt>
                <c:pt idx="3641">
                  <c:v>9.6773391384677165E-3</c:v>
                </c:pt>
                <c:pt idx="3642">
                  <c:v>9.6452020308788189E-3</c:v>
                </c:pt>
                <c:pt idx="3643">
                  <c:v>9.577303044295004E-3</c:v>
                </c:pt>
                <c:pt idx="3644">
                  <c:v>9.4747837984933414E-3</c:v>
                </c:pt>
                <c:pt idx="3645">
                  <c:v>9.3391088265659117E-3</c:v>
                </c:pt>
                <c:pt idx="3646">
                  <c:v>9.1696280805095565E-3</c:v>
                </c:pt>
                <c:pt idx="3647">
                  <c:v>8.9701365663551469E-3</c:v>
                </c:pt>
                <c:pt idx="3648">
                  <c:v>8.7404292956331231E-3</c:v>
                </c:pt>
                <c:pt idx="3649">
                  <c:v>8.4818497536690018E-3</c:v>
                </c:pt>
                <c:pt idx="3650">
                  <c:v>8.1978301071524151E-3</c:v>
                </c:pt>
                <c:pt idx="3651">
                  <c:v>7.8884214001694319E-3</c:v>
                </c:pt>
                <c:pt idx="3652">
                  <c:v>7.5548120194776081E-3</c:v>
                </c:pt>
                <c:pt idx="3653">
                  <c:v>7.2008327492070201E-3</c:v>
                </c:pt>
                <c:pt idx="3654">
                  <c:v>6.8274467771166636E-3</c:v>
                </c:pt>
                <c:pt idx="3655">
                  <c:v>6.4352230648002662E-3</c:v>
                </c:pt>
                <c:pt idx="3656">
                  <c:v>6.0267915468629196E-3</c:v>
                </c:pt>
                <c:pt idx="3657">
                  <c:v>5.6042786838155223E-3</c:v>
                </c:pt>
                <c:pt idx="3658">
                  <c:v>5.1697219570364661E-3</c:v>
                </c:pt>
                <c:pt idx="3659">
                  <c:v>4.7234619617690932E-3</c:v>
                </c:pt>
                <c:pt idx="3660">
                  <c:v>4.2685108277773498E-3</c:v>
                </c:pt>
                <c:pt idx="3661">
                  <c:v>3.8058957728875908E-3</c:v>
                </c:pt>
                <c:pt idx="3662">
                  <c:v>3.3369766763153841E-3</c:v>
                </c:pt>
                <c:pt idx="3663">
                  <c:v>2.8627366419834432E-3</c:v>
                </c:pt>
                <c:pt idx="3664">
                  <c:v>2.3860446101685584E-3</c:v>
                </c:pt>
                <c:pt idx="3665">
                  <c:v>1.9068891663170939E-3</c:v>
                </c:pt>
                <c:pt idx="3666">
                  <c:v>1.4275827888945436E-3</c:v>
                </c:pt>
                <c:pt idx="3667">
                  <c:v>9.4893587450395334E-4</c:v>
                </c:pt>
                <c:pt idx="3668">
                  <c:v>4.7239997594827887E-4</c:v>
                </c:pt>
                <c:pt idx="3669">
                  <c:v>-1.8202109414167111E-6</c:v>
                </c:pt>
                <c:pt idx="3670">
                  <c:v>-4.7268647471054859E-4</c:v>
                </c:pt>
                <c:pt idx="3671">
                  <c:v>-9.3827859051087703E-4</c:v>
                </c:pt>
                <c:pt idx="3672">
                  <c:v>-1.3987778542896567E-3</c:v>
                </c:pt>
                <c:pt idx="3673">
                  <c:v>-1.8524827023411738E-3</c:v>
                </c:pt>
                <c:pt idx="3674">
                  <c:v>-2.2988563656030081E-3</c:v>
                </c:pt>
                <c:pt idx="3675">
                  <c:v>-2.7376064042019532E-3</c:v>
                </c:pt>
                <c:pt idx="3676">
                  <c:v>-3.1687958644266434E-3</c:v>
                </c:pt>
                <c:pt idx="3677">
                  <c:v>-3.5899856979229039E-3</c:v>
                </c:pt>
                <c:pt idx="3678">
                  <c:v>-4.0014079812722425E-3</c:v>
                </c:pt>
                <c:pt idx="3679">
                  <c:v>-4.4021693747352542E-3</c:v>
                </c:pt>
                <c:pt idx="3680">
                  <c:v>-4.7924841603470547E-3</c:v>
                </c:pt>
                <c:pt idx="3681">
                  <c:v>-5.1709361043248414E-3</c:v>
                </c:pt>
                <c:pt idx="3682">
                  <c:v>-5.5377682946885498E-3</c:v>
                </c:pt>
                <c:pt idx="3683">
                  <c:v>-5.8922000146942599E-3</c:v>
                </c:pt>
                <c:pt idx="3684">
                  <c:v>-6.2327696251451847E-3</c:v>
                </c:pt>
                <c:pt idx="3685">
                  <c:v>-6.5597023437238278E-3</c:v>
                </c:pt>
                <c:pt idx="3686">
                  <c:v>-6.872301729748842E-3</c:v>
                </c:pt>
                <c:pt idx="3687">
                  <c:v>-7.1703636047900643E-3</c:v>
                </c:pt>
                <c:pt idx="3688">
                  <c:v>-7.4516110680458714E-3</c:v>
                </c:pt>
                <c:pt idx="3689">
                  <c:v>-7.7161491959050199E-3</c:v>
                </c:pt>
                <c:pt idx="3690">
                  <c:v>-7.9639379519963471E-3</c:v>
                </c:pt>
                <c:pt idx="3691">
                  <c:v>-8.1932817750662856E-3</c:v>
                </c:pt>
                <c:pt idx="3692">
                  <c:v>-8.403334257122308E-3</c:v>
                </c:pt>
                <c:pt idx="3693">
                  <c:v>-8.593616276696997E-3</c:v>
                </c:pt>
                <c:pt idx="3694">
                  <c:v>-8.7635459069503874E-3</c:v>
                </c:pt>
                <c:pt idx="3695">
                  <c:v>-8.9109783817188926E-3</c:v>
                </c:pt>
                <c:pt idx="3696">
                  <c:v>-9.0367543686087071E-3</c:v>
                </c:pt>
                <c:pt idx="3697">
                  <c:v>-9.138254772186119E-3</c:v>
                </c:pt>
                <c:pt idx="3698">
                  <c:v>-9.2159602691740342E-3</c:v>
                </c:pt>
                <c:pt idx="3699">
                  <c:v>-9.2680137612867197E-3</c:v>
                </c:pt>
                <c:pt idx="3700">
                  <c:v>-9.2937839233697694E-3</c:v>
                </c:pt>
                <c:pt idx="3701">
                  <c:v>-9.2924280192824837E-3</c:v>
                </c:pt>
                <c:pt idx="3702">
                  <c:v>-9.2644521620132425E-3</c:v>
                </c:pt>
                <c:pt idx="3703">
                  <c:v>-9.2062672013095703E-3</c:v>
                </c:pt>
                <c:pt idx="3704">
                  <c:v>-9.1197384372171397E-3</c:v>
                </c:pt>
                <c:pt idx="3705">
                  <c:v>-9.0037273779118854E-3</c:v>
                </c:pt>
                <c:pt idx="3706">
                  <c:v>-8.8576237851132333E-3</c:v>
                </c:pt>
                <c:pt idx="3707">
                  <c:v>-8.6798662832620055E-3</c:v>
                </c:pt>
                <c:pt idx="3708">
                  <c:v>-8.4724498441499652E-3</c:v>
                </c:pt>
                <c:pt idx="3709">
                  <c:v>-8.2334185027655993E-3</c:v>
                </c:pt>
                <c:pt idx="3710">
                  <c:v>-7.9643417066485034E-3</c:v>
                </c:pt>
                <c:pt idx="3711">
                  <c:v>-7.6637727549466739E-3</c:v>
                </c:pt>
                <c:pt idx="3712">
                  <c:v>-7.3336878413621243E-3</c:v>
                </c:pt>
                <c:pt idx="3713">
                  <c:v>-6.9739042773435678E-3</c:v>
                </c:pt>
                <c:pt idx="3714">
                  <c:v>-6.5854765404945725E-3</c:v>
                </c:pt>
                <c:pt idx="3715">
                  <c:v>-6.1690688638257329E-3</c:v>
                </c:pt>
                <c:pt idx="3716">
                  <c:v>-5.7253031586754766E-3</c:v>
                </c:pt>
                <c:pt idx="3717">
                  <c:v>-5.2570811430948661E-3</c:v>
                </c:pt>
                <c:pt idx="3718">
                  <c:v>-4.7638796317308607E-3</c:v>
                </c:pt>
                <c:pt idx="3719">
                  <c:v>-4.2490180301377745E-3</c:v>
                </c:pt>
                <c:pt idx="3720">
                  <c:v>-3.7138971661565545E-3</c:v>
                </c:pt>
                <c:pt idx="3721">
                  <c:v>-3.1602086845409216E-3</c:v>
                </c:pt>
                <c:pt idx="3722">
                  <c:v>-2.5901143258193482E-3</c:v>
                </c:pt>
                <c:pt idx="3723">
                  <c:v>-2.0063945084030088E-3</c:v>
                </c:pt>
                <c:pt idx="3724">
                  <c:v>-1.4115657323416908E-3</c:v>
                </c:pt>
                <c:pt idx="3725">
                  <c:v>-8.0696642405486685E-4</c:v>
                </c:pt>
                <c:pt idx="3726">
                  <c:v>-1.9681094389800702E-4</c:v>
                </c:pt>
                <c:pt idx="3727">
                  <c:v>4.167884185797277E-4</c:v>
                </c:pt>
                <c:pt idx="3728">
                  <c:v>1.031831532944838E-3</c:v>
                </c:pt>
                <c:pt idx="3729">
                  <c:v>1.6434725670709804E-3</c:v>
                </c:pt>
                <c:pt idx="3730">
                  <c:v>2.2510940405860991E-3</c:v>
                </c:pt>
                <c:pt idx="3731">
                  <c:v>2.8504125526248592E-3</c:v>
                </c:pt>
                <c:pt idx="3732">
                  <c:v>3.4396158410229249E-3</c:v>
                </c:pt>
                <c:pt idx="3733">
                  <c:v>4.0145307288907972E-3</c:v>
                </c:pt>
                <c:pt idx="3734">
                  <c:v>4.5738214139229294E-3</c:v>
                </c:pt>
                <c:pt idx="3735">
                  <c:v>5.1142174579850153E-3</c:v>
                </c:pt>
                <c:pt idx="3736">
                  <c:v>5.6337707377187574E-3</c:v>
                </c:pt>
                <c:pt idx="3737">
                  <c:v>6.1291405233452334E-3</c:v>
                </c:pt>
                <c:pt idx="3738">
                  <c:v>6.5989057617865665E-3</c:v>
                </c:pt>
                <c:pt idx="3739">
                  <c:v>7.0409035514592544E-3</c:v>
                </c:pt>
                <c:pt idx="3740">
                  <c:v>7.4535927120981116E-3</c:v>
                </c:pt>
                <c:pt idx="3741">
                  <c:v>7.8344412705676492E-3</c:v>
                </c:pt>
                <c:pt idx="3742">
                  <c:v>8.1823366072119041E-3</c:v>
                </c:pt>
                <c:pt idx="3743">
                  <c:v>8.4960169328093804E-3</c:v>
                </c:pt>
                <c:pt idx="3744">
                  <c:v>8.7735226976958791E-3</c:v>
                </c:pt>
                <c:pt idx="3745">
                  <c:v>9.0156664700830613E-3</c:v>
                </c:pt>
                <c:pt idx="3746">
                  <c:v>9.2205197599191657E-3</c:v>
                </c:pt>
                <c:pt idx="3747">
                  <c:v>9.3879152109949682E-3</c:v>
                </c:pt>
                <c:pt idx="3748">
                  <c:v>9.5169625327088392E-3</c:v>
                </c:pt>
                <c:pt idx="3749">
                  <c:v>9.6095764998815059E-3</c:v>
                </c:pt>
                <c:pt idx="3750">
                  <c:v>9.6640153085237046E-3</c:v>
                </c:pt>
                <c:pt idx="3751">
                  <c:v>9.6804275427449654E-3</c:v>
                </c:pt>
                <c:pt idx="3752">
                  <c:v>9.6614059801157504E-3</c:v>
                </c:pt>
                <c:pt idx="3753">
                  <c:v>9.6055464396917183E-3</c:v>
                </c:pt>
                <c:pt idx="3754">
                  <c:v>9.5150098620472509E-3</c:v>
                </c:pt>
                <c:pt idx="3755">
                  <c:v>9.3900857985163427E-3</c:v>
                </c:pt>
                <c:pt idx="3756">
                  <c:v>9.232755483949695E-3</c:v>
                </c:pt>
                <c:pt idx="3757">
                  <c:v>9.043252667150864E-3</c:v>
                </c:pt>
                <c:pt idx="3758">
                  <c:v>8.8236203813626402E-3</c:v>
                </c:pt>
                <c:pt idx="3759">
                  <c:v>8.5752618503207589E-3</c:v>
                </c:pt>
                <c:pt idx="3760">
                  <c:v>8.2994837434947621E-3</c:v>
                </c:pt>
                <c:pt idx="3761">
                  <c:v>7.9980300203841836E-3</c:v>
                </c:pt>
                <c:pt idx="3762">
                  <c:v>7.6736046326317253E-3</c:v>
                </c:pt>
                <c:pt idx="3763">
                  <c:v>7.3263813904165254E-3</c:v>
                </c:pt>
                <c:pt idx="3764">
                  <c:v>6.9584993398073003E-3</c:v>
                </c:pt>
                <c:pt idx="3765">
                  <c:v>6.5725420455984285E-3</c:v>
                </c:pt>
                <c:pt idx="3766">
                  <c:v>6.1699992262606029E-3</c:v>
                </c:pt>
                <c:pt idx="3767">
                  <c:v>5.7527092441110872E-3</c:v>
                </c:pt>
                <c:pt idx="3768">
                  <c:v>5.3212810170414349E-3</c:v>
                </c:pt>
                <c:pt idx="3769">
                  <c:v>4.8794939835624662E-3</c:v>
                </c:pt>
                <c:pt idx="3770">
                  <c:v>4.4266748252930199E-3</c:v>
                </c:pt>
                <c:pt idx="3771">
                  <c:v>3.9660497252999027E-3</c:v>
                </c:pt>
                <c:pt idx="3772">
                  <c:v>3.4990710206748155E-3</c:v>
                </c:pt>
                <c:pt idx="3773">
                  <c:v>3.0267171906324108E-3</c:v>
                </c:pt>
                <c:pt idx="3774">
                  <c:v>2.5507652074032716E-3</c:v>
                </c:pt>
                <c:pt idx="3775">
                  <c:v>2.0730343674963958E-3</c:v>
                </c:pt>
                <c:pt idx="3776">
                  <c:v>1.5936008126573586E-3</c:v>
                </c:pt>
                <c:pt idx="3777">
                  <c:v>1.1139820453109905E-3</c:v>
                </c:pt>
                <c:pt idx="3778">
                  <c:v>6.3629084043270723E-4</c:v>
                </c:pt>
                <c:pt idx="3779">
                  <c:v>1.6135805479355891E-4</c:v>
                </c:pt>
                <c:pt idx="3780">
                  <c:v>-3.1017606432426348E-4</c:v>
                </c:pt>
                <c:pt idx="3781">
                  <c:v>-7.7780236705315975E-4</c:v>
                </c:pt>
                <c:pt idx="3782">
                  <c:v>-1.2401152783172442E-3</c:v>
                </c:pt>
                <c:pt idx="3783">
                  <c:v>-1.6968173539353426E-3</c:v>
                </c:pt>
                <c:pt idx="3784">
                  <c:v>-2.1457559006289317E-3</c:v>
                </c:pt>
                <c:pt idx="3785">
                  <c:v>-2.5869915413053723E-3</c:v>
                </c:pt>
                <c:pt idx="3786">
                  <c:v>-3.0208985032550428E-3</c:v>
                </c:pt>
                <c:pt idx="3787">
                  <c:v>-3.4452963043415386E-3</c:v>
                </c:pt>
                <c:pt idx="3788">
                  <c:v>-3.8606124101263628E-3</c:v>
                </c:pt>
                <c:pt idx="3789">
                  <c:v>-4.2650753349232629E-3</c:v>
                </c:pt>
                <c:pt idx="3790">
                  <c:v>-4.6589375606471695E-3</c:v>
                </c:pt>
                <c:pt idx="3791">
                  <c:v>-5.0417275509410109E-3</c:v>
                </c:pt>
                <c:pt idx="3792">
                  <c:v>-5.4125300438534474E-3</c:v>
                </c:pt>
                <c:pt idx="3793">
                  <c:v>-5.7712937141619625E-3</c:v>
                </c:pt>
                <c:pt idx="3794">
                  <c:v>-6.1171652085282302E-3</c:v>
                </c:pt>
                <c:pt idx="3795">
                  <c:v>-6.4488484702204252E-3</c:v>
                </c:pt>
                <c:pt idx="3796">
                  <c:v>-6.7669881891985195E-3</c:v>
                </c:pt>
                <c:pt idx="3797">
                  <c:v>-7.0695761341944552E-3</c:v>
                </c:pt>
                <c:pt idx="3798">
                  <c:v>-7.3563790498401005E-3</c:v>
                </c:pt>
                <c:pt idx="3799">
                  <c:v>-7.6263867320783829E-3</c:v>
                </c:pt>
                <c:pt idx="3800">
                  <c:v>-7.8802788288968029E-3</c:v>
                </c:pt>
                <c:pt idx="3801">
                  <c:v>-8.115908853966014E-3</c:v>
                </c:pt>
                <c:pt idx="3802">
                  <c:v>-8.3328038435453999E-3</c:v>
                </c:pt>
                <c:pt idx="3803">
                  <c:v>-8.5296780377789316E-3</c:v>
                </c:pt>
                <c:pt idx="3804">
                  <c:v>-8.7069589207130482E-3</c:v>
                </c:pt>
                <c:pt idx="3805">
                  <c:v>-8.8623239141395749E-3</c:v>
                </c:pt>
                <c:pt idx="3806">
                  <c:v>-8.9962459858708016E-3</c:v>
                </c:pt>
                <c:pt idx="3807">
                  <c:v>-9.105546403236256E-3</c:v>
                </c:pt>
                <c:pt idx="3808">
                  <c:v>-9.1919528408935282E-3</c:v>
                </c:pt>
                <c:pt idx="3809">
                  <c:v>-9.2526610330335782E-3</c:v>
                </c:pt>
                <c:pt idx="3810">
                  <c:v>-9.2878981502405589E-3</c:v>
                </c:pt>
                <c:pt idx="3811">
                  <c:v>-9.2964860741848176E-3</c:v>
                </c:pt>
                <c:pt idx="3812">
                  <c:v>-9.2774027445954865E-3</c:v>
                </c:pt>
                <c:pt idx="3813">
                  <c:v>-9.2293397591995396E-3</c:v>
                </c:pt>
                <c:pt idx="3814">
                  <c:v>-9.1532544185423115E-3</c:v>
                </c:pt>
                <c:pt idx="3815">
                  <c:v>-9.0469144270761137E-3</c:v>
                </c:pt>
                <c:pt idx="3816">
                  <c:v>-8.9114334840745268E-3</c:v>
                </c:pt>
                <c:pt idx="3817">
                  <c:v>-8.7447960290731319E-3</c:v>
                </c:pt>
                <c:pt idx="3818">
                  <c:v>-8.5473694402711242E-3</c:v>
                </c:pt>
                <c:pt idx="3819">
                  <c:v>-8.3194020258989809E-3</c:v>
                </c:pt>
                <c:pt idx="3820">
                  <c:v>-8.0605051945507045E-3</c:v>
                </c:pt>
                <c:pt idx="3821">
                  <c:v>-7.7711182409964108E-3</c:v>
                </c:pt>
                <c:pt idx="3822">
                  <c:v>-7.4509542415598373E-3</c:v>
                </c:pt>
                <c:pt idx="3823">
                  <c:v>-7.1014256131688436E-3</c:v>
                </c:pt>
                <c:pt idx="3824">
                  <c:v>-6.7230479568917145E-3</c:v>
                </c:pt>
                <c:pt idx="3825">
                  <c:v>-6.3158208770799362E-3</c:v>
                </c:pt>
                <c:pt idx="3826">
                  <c:v>-5.881584541277185E-3</c:v>
                </c:pt>
                <c:pt idx="3827">
                  <c:v>-5.4213508256505394E-3</c:v>
                </c:pt>
                <c:pt idx="3828">
                  <c:v>-4.9366079720480904E-3</c:v>
                </c:pt>
                <c:pt idx="3829">
                  <c:v>-4.4295977696104938E-3</c:v>
                </c:pt>
                <c:pt idx="3830">
                  <c:v>-3.9005643621136121E-3</c:v>
                </c:pt>
                <c:pt idx="3831">
                  <c:v>-3.3529738747137827E-3</c:v>
                </c:pt>
                <c:pt idx="3832">
                  <c:v>-2.7887041482436148E-3</c:v>
                </c:pt>
                <c:pt idx="3833">
                  <c:v>-2.2092039658456741E-3</c:v>
                </c:pt>
                <c:pt idx="3834">
                  <c:v>-1.6176212560473635E-3</c:v>
                </c:pt>
                <c:pt idx="3835">
                  <c:v>-1.0158998565220623E-3</c:v>
                </c:pt>
                <c:pt idx="3836">
                  <c:v>-4.0784452502706792E-4</c:v>
                </c:pt>
                <c:pt idx="3837">
                  <c:v>2.0584601331308239E-4</c:v>
                </c:pt>
                <c:pt idx="3838">
                  <c:v>8.2057808942925803E-4</c:v>
                </c:pt>
                <c:pt idx="3839">
                  <c:v>1.4338941876566036E-3</c:v>
                </c:pt>
                <c:pt idx="3840">
                  <c:v>2.0425360161446804E-3</c:v>
                </c:pt>
                <c:pt idx="3841">
                  <c:v>2.6455393459867693E-3</c:v>
                </c:pt>
                <c:pt idx="3842">
                  <c:v>3.2383603115112569E-3</c:v>
                </c:pt>
                <c:pt idx="3843">
                  <c:v>3.8180327625186861E-3</c:v>
                </c:pt>
                <c:pt idx="3844">
                  <c:v>4.3833561582539149E-3</c:v>
                </c:pt>
                <c:pt idx="3845">
                  <c:v>4.931113394108011E-3</c:v>
                </c:pt>
                <c:pt idx="3846">
                  <c:v>5.4573178551265977E-3</c:v>
                </c:pt>
                <c:pt idx="3847">
                  <c:v>5.9614888951989853E-3</c:v>
                </c:pt>
                <c:pt idx="3848">
                  <c:v>6.4409548493871149E-3</c:v>
                </c:pt>
                <c:pt idx="3849">
                  <c:v>6.8921825967376282E-3</c:v>
                </c:pt>
                <c:pt idx="3850">
                  <c:v>7.3151326057980803E-3</c:v>
                </c:pt>
                <c:pt idx="3851">
                  <c:v>7.7076383115761704E-3</c:v>
                </c:pt>
                <c:pt idx="3852">
                  <c:v>8.066808594354935E-3</c:v>
                </c:pt>
                <c:pt idx="3853">
                  <c:v>8.3924520559786053E-3</c:v>
                </c:pt>
                <c:pt idx="3854">
                  <c:v>8.6825217178231329E-3</c:v>
                </c:pt>
                <c:pt idx="3855">
                  <c:v>8.9365786996418728E-3</c:v>
                </c:pt>
                <c:pt idx="3856">
                  <c:v>9.1542733755973771E-3</c:v>
                </c:pt>
                <c:pt idx="3857">
                  <c:v>9.3348424485417136E-3</c:v>
                </c:pt>
                <c:pt idx="3858">
                  <c:v>9.4776203307308515E-3</c:v>
                </c:pt>
                <c:pt idx="3859">
                  <c:v>9.5825631735825256E-3</c:v>
                </c:pt>
                <c:pt idx="3860">
                  <c:v>9.6497838481316989E-3</c:v>
                </c:pt>
                <c:pt idx="3861">
                  <c:v>9.680096141433947E-3</c:v>
                </c:pt>
                <c:pt idx="3862">
                  <c:v>9.6725664057342939E-3</c:v>
                </c:pt>
                <c:pt idx="3863">
                  <c:v>9.6290708714264761E-3</c:v>
                </c:pt>
                <c:pt idx="3864">
                  <c:v>9.5508568181220041E-3</c:v>
                </c:pt>
                <c:pt idx="3865">
                  <c:v>9.4371057841617367E-3</c:v>
                </c:pt>
                <c:pt idx="3866">
                  <c:v>9.2904969892237677E-3</c:v>
                </c:pt>
                <c:pt idx="3867">
                  <c:v>9.1127691439919223E-3</c:v>
                </c:pt>
                <c:pt idx="3868">
                  <c:v>8.9032788251461603E-3</c:v>
                </c:pt>
                <c:pt idx="3869">
                  <c:v>8.6645536065533268E-3</c:v>
                </c:pt>
                <c:pt idx="3870">
                  <c:v>8.3978381528774793E-3</c:v>
                </c:pt>
                <c:pt idx="3871">
                  <c:v>8.105631506280353E-3</c:v>
                </c:pt>
                <c:pt idx="3872">
                  <c:v>7.7882138239831478E-3</c:v>
                </c:pt>
                <c:pt idx="3873">
                  <c:v>7.4491608595692593E-3</c:v>
                </c:pt>
                <c:pt idx="3874">
                  <c:v>7.0878445205874163E-3</c:v>
                </c:pt>
                <c:pt idx="3875">
                  <c:v>6.7089178793455773E-3</c:v>
                </c:pt>
                <c:pt idx="3876">
                  <c:v>6.311783065450105E-3</c:v>
                </c:pt>
                <c:pt idx="3877">
                  <c:v>5.8990405228734888E-3</c:v>
                </c:pt>
                <c:pt idx="3878">
                  <c:v>5.4719181755540358E-3</c:v>
                </c:pt>
                <c:pt idx="3879">
                  <c:v>5.0336791105819456E-3</c:v>
                </c:pt>
                <c:pt idx="3880">
                  <c:v>4.5840064570251693E-3</c:v>
                </c:pt>
                <c:pt idx="3881">
                  <c:v>4.1263642133898548E-3</c:v>
                </c:pt>
                <c:pt idx="3882">
                  <c:v>3.6613328535733958E-3</c:v>
                </c:pt>
                <c:pt idx="3883">
                  <c:v>3.1909186239523768E-3</c:v>
                </c:pt>
                <c:pt idx="3884">
                  <c:v>2.7158355286533986E-3</c:v>
                </c:pt>
                <c:pt idx="3885">
                  <c:v>2.2387590891433939E-3</c:v>
                </c:pt>
                <c:pt idx="3886">
                  <c:v>1.7595510556674965E-3</c:v>
                </c:pt>
                <c:pt idx="3887">
                  <c:v>1.2794543419015758E-3</c:v>
                </c:pt>
                <c:pt idx="3888">
                  <c:v>8.0125755123250375E-4</c:v>
                </c:pt>
                <c:pt idx="3889">
                  <c:v>3.2542856111239526E-4</c:v>
                </c:pt>
                <c:pt idx="3890">
                  <c:v>-1.4778326731623714E-4</c:v>
                </c:pt>
                <c:pt idx="3891">
                  <c:v>-6.1727658577848121E-4</c:v>
                </c:pt>
                <c:pt idx="3892">
                  <c:v>-1.0810594900574344E-3</c:v>
                </c:pt>
                <c:pt idx="3893">
                  <c:v>-1.5392430108663868E-3</c:v>
                </c:pt>
                <c:pt idx="3894">
                  <c:v>-1.9910666854860981E-3</c:v>
                </c:pt>
                <c:pt idx="3895">
                  <c:v>-2.4359561273192831E-3</c:v>
                </c:pt>
                <c:pt idx="3896">
                  <c:v>-2.8716124066676674E-3</c:v>
                </c:pt>
                <c:pt idx="3897">
                  <c:v>-3.3001329531339163E-3</c:v>
                </c:pt>
                <c:pt idx="3898">
                  <c:v>-3.7181635876337715E-3</c:v>
                </c:pt>
                <c:pt idx="3899">
                  <c:v>-4.1260811912358086E-3</c:v>
                </c:pt>
                <c:pt idx="3900">
                  <c:v>-4.524206418853538E-3</c:v>
                </c:pt>
                <c:pt idx="3901">
                  <c:v>-4.9110457680178188E-3</c:v>
                </c:pt>
                <c:pt idx="3902">
                  <c:v>-5.2865622184330441E-3</c:v>
                </c:pt>
                <c:pt idx="3903">
                  <c:v>-5.6494735646465122E-3</c:v>
                </c:pt>
                <c:pt idx="3904">
                  <c:v>-5.9995774752371611E-3</c:v>
                </c:pt>
                <c:pt idx="3905">
                  <c:v>-6.3361022244955434E-3</c:v>
                </c:pt>
                <c:pt idx="3906">
                  <c:v>-6.659081959847768E-3</c:v>
                </c:pt>
                <c:pt idx="3907">
                  <c:v>-6.9667552888285078E-3</c:v>
                </c:pt>
                <c:pt idx="3908">
                  <c:v>-7.2589858931182416E-3</c:v>
                </c:pt>
                <c:pt idx="3909">
                  <c:v>-7.5357038068675219E-3</c:v>
                </c:pt>
                <c:pt idx="3910">
                  <c:v>-7.7953659282610221E-3</c:v>
                </c:pt>
                <c:pt idx="3911">
                  <c:v>-8.0364342722736293E-3</c:v>
                </c:pt>
                <c:pt idx="3912">
                  <c:v>-8.2598704138344692E-3</c:v>
                </c:pt>
                <c:pt idx="3913">
                  <c:v>-8.4646445189009434E-3</c:v>
                </c:pt>
                <c:pt idx="3914">
                  <c:v>-8.6482573137095786E-3</c:v>
                </c:pt>
                <c:pt idx="3915">
                  <c:v>-8.8112732996430965E-3</c:v>
                </c:pt>
                <c:pt idx="3916">
                  <c:v>-8.9528634861111844E-3</c:v>
                </c:pt>
                <c:pt idx="3917">
                  <c:v>-9.0703558813855917E-3</c:v>
                </c:pt>
                <c:pt idx="3918">
                  <c:v>-9.1647919578116601E-3</c:v>
                </c:pt>
                <c:pt idx="3919">
                  <c:v>-9.2344872869903165E-3</c:v>
                </c:pt>
                <c:pt idx="3920">
                  <c:v>-9.2785945279241083E-3</c:v>
                </c:pt>
                <c:pt idx="3921">
                  <c:v>-9.2966669435029237E-3</c:v>
                </c:pt>
                <c:pt idx="3922">
                  <c:v>-9.2872206180549255E-3</c:v>
                </c:pt>
                <c:pt idx="3923">
                  <c:v>-9.2492935543912191E-3</c:v>
                </c:pt>
                <c:pt idx="3924">
                  <c:v>-9.1829998372162103E-3</c:v>
                </c:pt>
                <c:pt idx="3925">
                  <c:v>-9.0870770674288392E-3</c:v>
                </c:pt>
                <c:pt idx="3926">
                  <c:v>-8.9614252921822457E-3</c:v>
                </c:pt>
                <c:pt idx="3927">
                  <c:v>-8.805635684061508E-3</c:v>
                </c:pt>
                <c:pt idx="3928">
                  <c:v>-8.6195072559296371E-3</c:v>
                </c:pt>
                <c:pt idx="3929">
                  <c:v>-8.4015499359366697E-3</c:v>
                </c:pt>
                <c:pt idx="3930">
                  <c:v>-8.1534723727182401E-3</c:v>
                </c:pt>
                <c:pt idx="3931">
                  <c:v>-7.8746528890006884E-3</c:v>
                </c:pt>
                <c:pt idx="3932">
                  <c:v>-7.5645920572926517E-3</c:v>
                </c:pt>
                <c:pt idx="3933">
                  <c:v>-7.2253454308518483E-3</c:v>
                </c:pt>
                <c:pt idx="3934">
                  <c:v>-6.8569350267549956E-3</c:v>
                </c:pt>
                <c:pt idx="3935">
                  <c:v>-6.4587382278742389E-3</c:v>
                </c:pt>
                <c:pt idx="3936">
                  <c:v>-6.0338528425672999E-3</c:v>
                </c:pt>
                <c:pt idx="3937">
                  <c:v>-5.5824371392979577E-3</c:v>
                </c:pt>
                <c:pt idx="3938">
                  <c:v>-5.1060237535657249E-3</c:v>
                </c:pt>
                <c:pt idx="3939">
                  <c:v>-4.6068064498192562E-3</c:v>
                </c:pt>
                <c:pt idx="3940">
                  <c:v>-4.0848988089269289E-3</c:v>
                </c:pt>
                <c:pt idx="3941">
                  <c:v>-3.5435640023983028E-3</c:v>
                </c:pt>
                <c:pt idx="3942">
                  <c:v>-2.9844149088886773E-3</c:v>
                </c:pt>
                <c:pt idx="3943">
                  <c:v>-2.4095839240184658E-3</c:v>
                </c:pt>
                <c:pt idx="3944">
                  <c:v>-1.8218619133322234E-3</c:v>
                </c:pt>
                <c:pt idx="3945">
                  <c:v>-1.2238058577977995E-3</c:v>
                </c:pt>
                <c:pt idx="3946">
                  <c:v>-6.178148430241448E-4</c:v>
                </c:pt>
                <c:pt idx="3947">
                  <c:v>-6.1741458657893489E-6</c:v>
                </c:pt>
                <c:pt idx="3948">
                  <c:v>6.0893272451878477E-4</c:v>
                </c:pt>
                <c:pt idx="3949">
                  <c:v>1.2224440701679162E-3</c:v>
                </c:pt>
                <c:pt idx="3950">
                  <c:v>1.8334720673806038E-3</c:v>
                </c:pt>
                <c:pt idx="3951">
                  <c:v>2.4393866806533548E-3</c:v>
                </c:pt>
                <c:pt idx="3952">
                  <c:v>3.0359311554147839E-3</c:v>
                </c:pt>
                <c:pt idx="3953">
                  <c:v>3.6203687151978858E-3</c:v>
                </c:pt>
                <c:pt idx="3954">
                  <c:v>4.1906599878589468E-3</c:v>
                </c:pt>
                <c:pt idx="3955">
                  <c:v>4.7446705854936599E-3</c:v>
                </c:pt>
                <c:pt idx="3956">
                  <c:v>5.2794081654983227E-3</c:v>
                </c:pt>
                <c:pt idx="3957">
                  <c:v>5.7912882039983238E-3</c:v>
                </c:pt>
                <c:pt idx="3958">
                  <c:v>6.2794276205407895E-3</c:v>
                </c:pt>
                <c:pt idx="3959">
                  <c:v>6.7409653019572247E-3</c:v>
                </c:pt>
                <c:pt idx="3960">
                  <c:v>7.1734084865435754E-3</c:v>
                </c:pt>
                <c:pt idx="3961">
                  <c:v>7.5760038859825629E-3</c:v>
                </c:pt>
                <c:pt idx="3962">
                  <c:v>7.9471323415741812E-3</c:v>
                </c:pt>
                <c:pt idx="3963">
                  <c:v>8.2837257361044747E-3</c:v>
                </c:pt>
                <c:pt idx="3964">
                  <c:v>8.5867048093224985E-3</c:v>
                </c:pt>
                <c:pt idx="3965">
                  <c:v>8.8534364585134973E-3</c:v>
                </c:pt>
                <c:pt idx="3966">
                  <c:v>9.0842090413255083E-3</c:v>
                </c:pt>
                <c:pt idx="3967">
                  <c:v>9.2777241403801392E-3</c:v>
                </c:pt>
                <c:pt idx="3968">
                  <c:v>9.4336031959005306E-3</c:v>
                </c:pt>
                <c:pt idx="3969">
                  <c:v>9.5509073635224873E-3</c:v>
                </c:pt>
                <c:pt idx="3970">
                  <c:v>9.6316689129640476E-3</c:v>
                </c:pt>
                <c:pt idx="3971">
                  <c:v>9.6744324442516183E-3</c:v>
                </c:pt>
                <c:pt idx="3972">
                  <c:v>9.6798041679722058E-3</c:v>
                </c:pt>
                <c:pt idx="3973">
                  <c:v>9.6490074684463904E-3</c:v>
                </c:pt>
                <c:pt idx="3974">
                  <c:v>9.5824429492507371E-3</c:v>
                </c:pt>
                <c:pt idx="3975">
                  <c:v>9.4812511460052457E-3</c:v>
                </c:pt>
                <c:pt idx="3976">
                  <c:v>9.3458760817557163E-3</c:v>
                </c:pt>
                <c:pt idx="3977">
                  <c:v>9.178627839019432E-3</c:v>
                </c:pt>
                <c:pt idx="3978">
                  <c:v>8.9792423242801012E-3</c:v>
                </c:pt>
                <c:pt idx="3979">
                  <c:v>8.7504364107592325E-3</c:v>
                </c:pt>
                <c:pt idx="3980">
                  <c:v>8.4934566602547501E-3</c:v>
                </c:pt>
                <c:pt idx="3981">
                  <c:v>8.2096198447506041E-3</c:v>
                </c:pt>
                <c:pt idx="3982">
                  <c:v>7.900843516521372E-3</c:v>
                </c:pt>
                <c:pt idx="3983">
                  <c:v>7.5691649061127575E-3</c:v>
                </c:pt>
                <c:pt idx="3984">
                  <c:v>7.2152464669855698E-3</c:v>
                </c:pt>
                <c:pt idx="3985">
                  <c:v>6.8418664275157193E-3</c:v>
                </c:pt>
                <c:pt idx="3986">
                  <c:v>6.4503927605163991E-3</c:v>
                </c:pt>
                <c:pt idx="3987">
                  <c:v>6.0432390341275122E-3</c:v>
                </c:pt>
                <c:pt idx="3988">
                  <c:v>5.6213006659399101E-3</c:v>
                </c:pt>
                <c:pt idx="3989">
                  <c:v>5.1863701668918294E-3</c:v>
                </c:pt>
                <c:pt idx="3990">
                  <c:v>4.7405300283244189E-3</c:v>
                </c:pt>
                <c:pt idx="3991">
                  <c:v>4.2855219792518051E-3</c:v>
                </c:pt>
                <c:pt idx="3992">
                  <c:v>3.82309141646342E-3</c:v>
                </c:pt>
                <c:pt idx="3993">
                  <c:v>3.3543058912135493E-3</c:v>
                </c:pt>
                <c:pt idx="3994">
                  <c:v>2.8808466202485672E-3</c:v>
                </c:pt>
                <c:pt idx="3995">
                  <c:v>2.4032720759319393E-3</c:v>
                </c:pt>
                <c:pt idx="3996">
                  <c:v>1.9252528014372938E-3</c:v>
                </c:pt>
                <c:pt idx="3997">
                  <c:v>1.4457766895149549E-3</c:v>
                </c:pt>
                <c:pt idx="3998">
                  <c:v>9.6632405973606783E-4</c:v>
                </c:pt>
                <c:pt idx="3999">
                  <c:v>4.9001196648112977E-4</c:v>
                </c:pt>
                <c:pt idx="4000">
                  <c:v>1.4707270025837715E-5</c:v>
                </c:pt>
                <c:pt idx="4001">
                  <c:v>-4.5589189578898459E-4</c:v>
                </c:pt>
                <c:pt idx="4002">
                  <c:v>-9.2120652344418463E-4</c:v>
                </c:pt>
                <c:pt idx="4003">
                  <c:v>-1.3817591598958012E-3</c:v>
                </c:pt>
                <c:pt idx="4004">
                  <c:v>-1.8361884199801226E-3</c:v>
                </c:pt>
                <c:pt idx="4005">
                  <c:v>-2.2832955380406306E-3</c:v>
                </c:pt>
                <c:pt idx="4006">
                  <c:v>-2.7221228068553538E-3</c:v>
                </c:pt>
                <c:pt idx="4007">
                  <c:v>-3.1530636495921138E-3</c:v>
                </c:pt>
                <c:pt idx="4008">
                  <c:v>-3.5750039681059498E-3</c:v>
                </c:pt>
                <c:pt idx="4009">
                  <c:v>-3.9864943092109417E-3</c:v>
                </c:pt>
                <c:pt idx="4010">
                  <c:v>-4.3879522911189905E-3</c:v>
                </c:pt>
                <c:pt idx="4011">
                  <c:v>-4.7788946335832749E-3</c:v>
                </c:pt>
                <c:pt idx="4012">
                  <c:v>-5.1581980399713068E-3</c:v>
                </c:pt>
                <c:pt idx="4013">
                  <c:v>-5.5253880853467496E-3</c:v>
                </c:pt>
                <c:pt idx="4014">
                  <c:v>-5.8799551742356737E-3</c:v>
                </c:pt>
                <c:pt idx="4015">
                  <c:v>-6.2216965441151961E-3</c:v>
                </c:pt>
                <c:pt idx="4016">
                  <c:v>-6.5490832056097625E-3</c:v>
                </c:pt>
                <c:pt idx="4017">
                  <c:v>-6.8616506305255731E-3</c:v>
                </c:pt>
                <c:pt idx="4018">
                  <c:v>-7.1604119207340222E-3</c:v>
                </c:pt>
                <c:pt idx="4019">
                  <c:v>-7.442292119246241E-3</c:v>
                </c:pt>
                <c:pt idx="4020">
                  <c:v>-7.7075822551874174E-3</c:v>
                </c:pt>
                <c:pt idx="4021">
                  <c:v>-7.9554116510893169E-3</c:v>
                </c:pt>
                <c:pt idx="4022">
                  <c:v>-8.1852369618020671E-3</c:v>
                </c:pt>
                <c:pt idx="4023">
                  <c:v>-8.396346359236917E-3</c:v>
                </c:pt>
                <c:pt idx="4024">
                  <c:v>-8.5873772293970918E-3</c:v>
                </c:pt>
                <c:pt idx="4025">
                  <c:v>-8.7578457028283929E-3</c:v>
                </c:pt>
                <c:pt idx="4026">
                  <c:v>-8.9066863028199883E-3</c:v>
                </c:pt>
                <c:pt idx="4027">
                  <c:v>-9.0327999614861071E-3</c:v>
                </c:pt>
                <c:pt idx="4028">
                  <c:v>-9.1356086276119519E-3</c:v>
                </c:pt>
                <c:pt idx="4029">
                  <c:v>-9.2136146688080074E-3</c:v>
                </c:pt>
                <c:pt idx="4030">
                  <c:v>-9.2669632540347824E-3</c:v>
                </c:pt>
                <c:pt idx="4031">
                  <c:v>-9.2940058943673243E-3</c:v>
                </c:pt>
                <c:pt idx="4032">
                  <c:v>-9.2938633146452398E-3</c:v>
                </c:pt>
                <c:pt idx="4033">
                  <c:v>-9.2659858317625243E-3</c:v>
                </c:pt>
                <c:pt idx="4034">
                  <c:v>-9.2097094234222521E-3</c:v>
                </c:pt>
                <c:pt idx="4035">
                  <c:v>-9.1238056842368742E-3</c:v>
                </c:pt>
                <c:pt idx="4036">
                  <c:v>-9.0080238873272434E-3</c:v>
                </c:pt>
                <c:pt idx="4037">
                  <c:v>-8.8626233935397147E-3</c:v>
                </c:pt>
                <c:pt idx="4038">
                  <c:v>-8.6868946832879268E-3</c:v>
                </c:pt>
                <c:pt idx="4039">
                  <c:v>-8.4796673214981855E-3</c:v>
                </c:pt>
                <c:pt idx="4040">
                  <c:v>-8.2428032093817549E-3</c:v>
                </c:pt>
                <c:pt idx="4041">
                  <c:v>-7.9736735243952639E-3</c:v>
                </c:pt>
                <c:pt idx="4042">
                  <c:v>-7.6746178018658462E-3</c:v>
                </c:pt>
                <c:pt idx="4043">
                  <c:v>-7.3453836708606834E-3</c:v>
                </c:pt>
                <c:pt idx="4044">
                  <c:v>-6.9865458182611917E-3</c:v>
                </c:pt>
                <c:pt idx="4045">
                  <c:v>-6.5989028236076441E-3</c:v>
                </c:pt>
                <c:pt idx="4046">
                  <c:v>-6.1838505779101549E-3</c:v>
                </c:pt>
                <c:pt idx="4047">
                  <c:v>-5.740731076226413E-3</c:v>
                </c:pt>
                <c:pt idx="4048">
                  <c:v>-5.2731554535377922E-3</c:v>
                </c:pt>
                <c:pt idx="4049">
                  <c:v>-4.7813002164616147E-3</c:v>
                </c:pt>
                <c:pt idx="4050">
                  <c:v>-4.2671757110105402E-3</c:v>
                </c:pt>
                <c:pt idx="4051">
                  <c:v>-3.7318659557696865E-3</c:v>
                </c:pt>
                <c:pt idx="4052">
                  <c:v>-3.1787390634432366E-3</c:v>
                </c:pt>
                <c:pt idx="4053">
                  <c:v>-2.6096275684263093E-3</c:v>
                </c:pt>
                <c:pt idx="4054">
                  <c:v>-2.0259780760167878E-3</c:v>
                </c:pt>
                <c:pt idx="4055">
                  <c:v>-1.4309697482065564E-3</c:v>
                </c:pt>
                <c:pt idx="4056">
                  <c:v>-8.2760124187553075E-4</c:v>
                </c:pt>
                <c:pt idx="4057">
                  <c:v>-2.1674581770103618E-4</c:v>
                </c:pt>
                <c:pt idx="4058">
                  <c:v>3.9682555892861515E-4</c:v>
                </c:pt>
                <c:pt idx="4059">
                  <c:v>1.0114531998411946E-3</c:v>
                </c:pt>
                <c:pt idx="4060">
                  <c:v>1.6236297297468338E-3</c:v>
                </c:pt>
                <c:pt idx="4061">
                  <c:v>2.231073042597953E-3</c:v>
                </c:pt>
                <c:pt idx="4062">
                  <c:v>2.8308309422432343E-3</c:v>
                </c:pt>
                <c:pt idx="4063">
                  <c:v>3.4204171280415308E-3</c:v>
                </c:pt>
                <c:pt idx="4064">
                  <c:v>3.9959780848501936E-3</c:v>
                </c:pt>
                <c:pt idx="4065">
                  <c:v>4.5564903361675624E-3</c:v>
                </c:pt>
                <c:pt idx="4066">
                  <c:v>5.0979874213353815E-3</c:v>
                </c:pt>
                <c:pt idx="4067">
                  <c:v>5.6178158608162221E-3</c:v>
                </c:pt>
                <c:pt idx="4068">
                  <c:v>6.1139192799273268E-3</c:v>
                </c:pt>
                <c:pt idx="4069">
                  <c:v>6.5851497702398287E-3</c:v>
                </c:pt>
                <c:pt idx="4070">
                  <c:v>7.0276054789896181E-3</c:v>
                </c:pt>
                <c:pt idx="4071">
                  <c:v>7.440993332727408E-3</c:v>
                </c:pt>
                <c:pt idx="4072">
                  <c:v>7.8230157189043137E-3</c:v>
                </c:pt>
                <c:pt idx="4073">
                  <c:v>8.1727798725560463E-3</c:v>
                </c:pt>
                <c:pt idx="4074">
                  <c:v>8.4872286406114661E-3</c:v>
                </c:pt>
                <c:pt idx="4075">
                  <c:v>8.7665912276981839E-3</c:v>
                </c:pt>
                <c:pt idx="4076">
                  <c:v>9.0098524626257004E-3</c:v>
                </c:pt>
                <c:pt idx="4077">
                  <c:v>9.2152390638724491E-3</c:v>
                </c:pt>
                <c:pt idx="4078">
                  <c:v>9.3847213285923603E-3</c:v>
                </c:pt>
                <c:pt idx="4079">
                  <c:v>9.5155286181843324E-3</c:v>
                </c:pt>
                <c:pt idx="4080">
                  <c:v>9.6086769702621588E-3</c:v>
                </c:pt>
                <c:pt idx="4081">
                  <c:v>9.6645071261837745E-3</c:v>
                </c:pt>
                <c:pt idx="4082">
                  <c:v>9.6822312303947722E-3</c:v>
                </c:pt>
                <c:pt idx="4083">
                  <c:v>9.6644864297629404E-3</c:v>
                </c:pt>
                <c:pt idx="4084">
                  <c:v>9.6098935777820145E-3</c:v>
                </c:pt>
                <c:pt idx="4085">
                  <c:v>9.5206192334307688E-3</c:v>
                </c:pt>
                <c:pt idx="4086">
                  <c:v>9.3969391323357326E-3</c:v>
                </c:pt>
                <c:pt idx="4087">
                  <c:v>9.2398013040441429E-3</c:v>
                </c:pt>
                <c:pt idx="4088">
                  <c:v>9.0513870103601235E-3</c:v>
                </c:pt>
                <c:pt idx="4089">
                  <c:v>8.8326676858311859E-3</c:v>
                </c:pt>
                <c:pt idx="4090">
                  <c:v>8.585956075911727E-3</c:v>
                </c:pt>
                <c:pt idx="4091">
                  <c:v>8.311449785484426E-3</c:v>
                </c:pt>
                <c:pt idx="4092">
                  <c:v>8.0107654766586878E-3</c:v>
                </c:pt>
                <c:pt idx="4093">
                  <c:v>7.6864619836307657E-3</c:v>
                </c:pt>
                <c:pt idx="4094">
                  <c:v>7.34055064922845E-3</c:v>
                </c:pt>
                <c:pt idx="4095">
                  <c:v>6.972991229131198E-3</c:v>
                </c:pt>
                <c:pt idx="4096">
                  <c:v>6.5881717557471076E-3</c:v>
                </c:pt>
                <c:pt idx="4097">
                  <c:v>6.1863708069940238E-3</c:v>
                </c:pt>
                <c:pt idx="4098">
                  <c:v>5.7692006808695018E-3</c:v>
                </c:pt>
                <c:pt idx="4099">
                  <c:v>5.3380300399374914E-3</c:v>
                </c:pt>
                <c:pt idx="4100">
                  <c:v>4.8963846552325663E-3</c:v>
                </c:pt>
                <c:pt idx="4101">
                  <c:v>4.4443249508242522E-3</c:v>
                </c:pt>
                <c:pt idx="4102">
                  <c:v>3.9837991253898197E-3</c:v>
                </c:pt>
                <c:pt idx="4103">
                  <c:v>3.5169707057741695E-3</c:v>
                </c:pt>
                <c:pt idx="4104">
                  <c:v>3.0445194712682699E-3</c:v>
                </c:pt>
                <c:pt idx="4105">
                  <c:v>2.5689147727196993E-3</c:v>
                </c:pt>
                <c:pt idx="4106">
                  <c:v>2.0906603609343044E-3</c:v>
                </c:pt>
                <c:pt idx="4107">
                  <c:v>1.611509930456223E-3</c:v>
                </c:pt>
                <c:pt idx="4108">
                  <c:v>1.1316526802048754E-3</c:v>
                </c:pt>
                <c:pt idx="4109">
                  <c:v>6.5386828952485043E-4</c:v>
                </c:pt>
                <c:pt idx="4110">
                  <c:v>1.7865080714074555E-4</c:v>
                </c:pt>
                <c:pt idx="4111">
                  <c:v>-2.9369894838393584E-4</c:v>
                </c:pt>
                <c:pt idx="4112">
                  <c:v>-7.6101277633178199E-4</c:v>
                </c:pt>
                <c:pt idx="4113">
                  <c:v>-1.2232264660427816E-3</c:v>
                </c:pt>
                <c:pt idx="4114">
                  <c:v>-1.6803832465035473E-3</c:v>
                </c:pt>
                <c:pt idx="4115">
                  <c:v>-2.1296693020820268E-3</c:v>
                </c:pt>
                <c:pt idx="4116">
                  <c:v>-2.571481239358131E-3</c:v>
                </c:pt>
                <c:pt idx="4117">
                  <c:v>-3.005525286249866E-3</c:v>
                </c:pt>
                <c:pt idx="4118">
                  <c:v>-3.4299479020408752E-3</c:v>
                </c:pt>
                <c:pt idx="4119">
                  <c:v>-3.8454973747439336E-3</c:v>
                </c:pt>
                <c:pt idx="4120">
                  <c:v>-4.2507158822271407E-3</c:v>
                </c:pt>
                <c:pt idx="4121">
                  <c:v>-4.645161394340791E-3</c:v>
                </c:pt>
                <c:pt idx="4122">
                  <c:v>-5.0286586968214531E-3</c:v>
                </c:pt>
                <c:pt idx="4123">
                  <c:v>-5.4005787234590041E-3</c:v>
                </c:pt>
                <c:pt idx="4124">
                  <c:v>-5.7591452907330698E-3</c:v>
                </c:pt>
                <c:pt idx="4125">
                  <c:v>-6.1047682411103921E-3</c:v>
                </c:pt>
                <c:pt idx="4126">
                  <c:v>-6.4374019146347106E-3</c:v>
                </c:pt>
                <c:pt idx="4127">
                  <c:v>-6.7559277873641133E-3</c:v>
                </c:pt>
                <c:pt idx="4128">
                  <c:v>-7.0585600359228673E-3</c:v>
                </c:pt>
                <c:pt idx="4129">
                  <c:v>-7.3462727137065809E-3</c:v>
                </c:pt>
                <c:pt idx="4130">
                  <c:v>-7.6182471543136399E-3</c:v>
                </c:pt>
                <c:pt idx="4131">
                  <c:v>-7.8723381514207991E-3</c:v>
                </c:pt>
                <c:pt idx="4132">
                  <c:v>-8.1085574046961262E-3</c:v>
                </c:pt>
                <c:pt idx="4133">
                  <c:v>-8.3255726639546723E-3</c:v>
                </c:pt>
                <c:pt idx="4134">
                  <c:v>-8.5242209543383574E-3</c:v>
                </c:pt>
                <c:pt idx="4135">
                  <c:v>-8.7010342183338196E-3</c:v>
                </c:pt>
                <c:pt idx="4136">
                  <c:v>-8.8577756710188083E-3</c:v>
                </c:pt>
                <c:pt idx="4137">
                  <c:v>-8.9919851302437126E-3</c:v>
                </c:pt>
                <c:pt idx="4138">
                  <c:v>-9.1025315534372236E-3</c:v>
                </c:pt>
                <c:pt idx="4139">
                  <c:v>-9.1891709908059685E-3</c:v>
                </c:pt>
                <c:pt idx="4140">
                  <c:v>-9.2511081456956648E-3</c:v>
                </c:pt>
                <c:pt idx="4141">
                  <c:v>-9.2875597221105527E-3</c:v>
                </c:pt>
                <c:pt idx="4142">
                  <c:v>-9.2963177336007341E-3</c:v>
                </c:pt>
                <c:pt idx="4143">
                  <c:v>-9.2783109469166125E-3</c:v>
                </c:pt>
                <c:pt idx="4144">
                  <c:v>-9.2321626413665037E-3</c:v>
                </c:pt>
                <c:pt idx="4145">
                  <c:v>-9.1567428750868318E-3</c:v>
                </c:pt>
                <c:pt idx="4146">
                  <c:v>-9.0517134688983814E-3</c:v>
                </c:pt>
                <c:pt idx="4147">
                  <c:v>-8.9170639405584673E-3</c:v>
                </c:pt>
                <c:pt idx="4148">
                  <c:v>-8.7516366524832967E-3</c:v>
                </c:pt>
                <c:pt idx="4149">
                  <c:v>-8.554639470931158E-3</c:v>
                </c:pt>
                <c:pt idx="4150">
                  <c:v>-8.3281442742946243E-3</c:v>
                </c:pt>
                <c:pt idx="4151">
                  <c:v>-8.0695696953462237E-3</c:v>
                </c:pt>
                <c:pt idx="4152">
                  <c:v>-7.7811465319220785E-3</c:v>
                </c:pt>
                <c:pt idx="4153">
                  <c:v>-7.462364318130188E-3</c:v>
                </c:pt>
                <c:pt idx="4154">
                  <c:v>-7.1143976080010329E-3</c:v>
                </c:pt>
                <c:pt idx="4155">
                  <c:v>-6.7365105900429878E-3</c:v>
                </c:pt>
                <c:pt idx="4156">
                  <c:v>-6.3294387213234105E-3</c:v>
                </c:pt>
                <c:pt idx="4157">
                  <c:v>-5.8967461435981416E-3</c:v>
                </c:pt>
                <c:pt idx="4158">
                  <c:v>-5.4371577234619828E-3</c:v>
                </c:pt>
                <c:pt idx="4159">
                  <c:v>-4.9538646397345731E-3</c:v>
                </c:pt>
                <c:pt idx="4160">
                  <c:v>-4.4468025279827961E-3</c:v>
                </c:pt>
                <c:pt idx="4161">
                  <c:v>-3.9189012802431922E-3</c:v>
                </c:pt>
                <c:pt idx="4162">
                  <c:v>-3.3713056903974525E-3</c:v>
                </c:pt>
                <c:pt idx="4163">
                  <c:v>-2.8075662300438564E-3</c:v>
                </c:pt>
                <c:pt idx="4164">
                  <c:v>-2.228799336280618E-3</c:v>
                </c:pt>
                <c:pt idx="4165">
                  <c:v>-1.6368166920622818E-3</c:v>
                </c:pt>
                <c:pt idx="4166">
                  <c:v>-1.0362230798800498E-3</c:v>
                </c:pt>
                <c:pt idx="4167">
                  <c:v>-4.2748249172919195E-4</c:v>
                </c:pt>
                <c:pt idx="4168">
                  <c:v>1.8504771903460338E-4</c:v>
                </c:pt>
                <c:pt idx="4169">
                  <c:v>8.0011475458185988E-4</c:v>
                </c:pt>
                <c:pt idx="4170">
                  <c:v>1.4136003650420115E-3</c:v>
                </c:pt>
                <c:pt idx="4171">
                  <c:v>2.0225828192035333E-3</c:v>
                </c:pt>
                <c:pt idx="4172">
                  <c:v>2.625430652700933E-3</c:v>
                </c:pt>
                <c:pt idx="4173">
                  <c:v>3.2189278896685991E-3</c:v>
                </c:pt>
                <c:pt idx="4174">
                  <c:v>3.7994303321411405E-3</c:v>
                </c:pt>
                <c:pt idx="4175">
                  <c:v>4.3660524104367493E-3</c:v>
                </c:pt>
                <c:pt idx="4176">
                  <c:v>4.9138839888976937E-3</c:v>
                </c:pt>
                <c:pt idx="4177">
                  <c:v>5.4412364243756617E-3</c:v>
                </c:pt>
                <c:pt idx="4178">
                  <c:v>5.9459170795630456E-3</c:v>
                </c:pt>
                <c:pt idx="4179">
                  <c:v>6.426531401756419E-3</c:v>
                </c:pt>
                <c:pt idx="4180">
                  <c:v>6.8788115874274247E-3</c:v>
                </c:pt>
                <c:pt idx="4181">
                  <c:v>7.3029707677246813E-3</c:v>
                </c:pt>
                <c:pt idx="4182">
                  <c:v>7.6960815664435245E-3</c:v>
                </c:pt>
                <c:pt idx="4183">
                  <c:v>8.0564778035234763E-3</c:v>
                </c:pt>
                <c:pt idx="4184">
                  <c:v>8.3831780422053415E-3</c:v>
                </c:pt>
                <c:pt idx="4185">
                  <c:v>8.6743296064234476E-3</c:v>
                </c:pt>
                <c:pt idx="4186">
                  <c:v>8.9306716298067634E-3</c:v>
                </c:pt>
                <c:pt idx="4187">
                  <c:v>9.1490156348085772E-3</c:v>
                </c:pt>
                <c:pt idx="4188">
                  <c:v>9.3307420843942723E-3</c:v>
                </c:pt>
                <c:pt idx="4189">
                  <c:v>9.475311297005351E-3</c:v>
                </c:pt>
                <c:pt idx="4190">
                  <c:v>9.5807870680786611E-3</c:v>
                </c:pt>
                <c:pt idx="4191">
                  <c:v>9.6503713016051762E-3</c:v>
                </c:pt>
                <c:pt idx="4192">
                  <c:v>9.6809479179372215E-3</c:v>
                </c:pt>
                <c:pt idx="4193">
                  <c:v>9.6756342755978178E-3</c:v>
                </c:pt>
                <c:pt idx="4194">
                  <c:v>9.6333383190393522E-3</c:v>
                </c:pt>
                <c:pt idx="4195">
                  <c:v>9.5563196466465286E-3</c:v>
                </c:pt>
                <c:pt idx="4196">
                  <c:v>9.4437526805841721E-3</c:v>
                </c:pt>
                <c:pt idx="4197">
                  <c:v>9.2982901123383199E-3</c:v>
                </c:pt>
                <c:pt idx="4198">
                  <c:v>9.1206247984011168E-3</c:v>
                </c:pt>
                <c:pt idx="4199">
                  <c:v>8.912048283894719E-3</c:v>
                </c:pt>
                <c:pt idx="4200">
                  <c:v>8.6750041445334269E-3</c:v>
                </c:pt>
                <c:pt idx="4201">
                  <c:v>8.4096343526349759E-3</c:v>
                </c:pt>
                <c:pt idx="4202">
                  <c:v>8.1173168964400744E-3</c:v>
                </c:pt>
                <c:pt idx="4203">
                  <c:v>7.8011929103164457E-3</c:v>
                </c:pt>
                <c:pt idx="4204">
                  <c:v>7.4626816065695989E-3</c:v>
                </c:pt>
                <c:pt idx="4205">
                  <c:v>7.1029813404910325E-3</c:v>
                </c:pt>
                <c:pt idx="4206">
                  <c:v>6.7235551837115937E-3</c:v>
                </c:pt>
                <c:pt idx="4207">
                  <c:v>6.3265994326181518E-3</c:v>
                </c:pt>
                <c:pt idx="4208">
                  <c:v>5.9144935326165271E-3</c:v>
                </c:pt>
                <c:pt idx="4209">
                  <c:v>5.48822996008691E-3</c:v>
                </c:pt>
                <c:pt idx="4210">
                  <c:v>5.0498226687589742E-3</c:v>
                </c:pt>
                <c:pt idx="4211">
                  <c:v>4.6016927760890169E-3</c:v>
                </c:pt>
                <c:pt idx="4212">
                  <c:v>4.1440302400177487E-3</c:v>
                </c:pt>
                <c:pt idx="4213">
                  <c:v>3.6791303532087705E-3</c:v>
                </c:pt>
                <c:pt idx="4214">
                  <c:v>3.2087039645360971E-3</c:v>
                </c:pt>
                <c:pt idx="4215">
                  <c:v>2.7341604218692472E-3</c:v>
                </c:pt>
                <c:pt idx="4216">
                  <c:v>2.2558623191886173E-3</c:v>
                </c:pt>
                <c:pt idx="4217">
                  <c:v>1.7763512223615274E-3</c:v>
                </c:pt>
                <c:pt idx="4218">
                  <c:v>1.2975436416532427E-3</c:v>
                </c:pt>
                <c:pt idx="4219">
                  <c:v>8.1889661602541075E-4</c:v>
                </c:pt>
                <c:pt idx="4220">
                  <c:v>3.4254237223796391E-4</c:v>
                </c:pt>
                <c:pt idx="4221">
                  <c:v>-1.3060837753275933E-4</c:v>
                </c:pt>
                <c:pt idx="4222">
                  <c:v>-5.9979483454186688E-4</c:v>
                </c:pt>
                <c:pt idx="4223">
                  <c:v>-1.0643664407925524E-3</c:v>
                </c:pt>
                <c:pt idx="4224">
                  <c:v>-1.5227752634554559E-3</c:v>
                </c:pt>
                <c:pt idx="4225">
                  <c:v>-1.9756004610546052E-3</c:v>
                </c:pt>
                <c:pt idx="4226">
                  <c:v>-2.4196047521588548E-3</c:v>
                </c:pt>
                <c:pt idx="4227">
                  <c:v>-2.8568227034532212E-3</c:v>
                </c:pt>
                <c:pt idx="4228">
                  <c:v>-3.284680551128627E-3</c:v>
                </c:pt>
                <c:pt idx="4229">
                  <c:v>-3.7031471670885274E-3</c:v>
                </c:pt>
                <c:pt idx="4230">
                  <c:v>-4.1119156806354029E-3</c:v>
                </c:pt>
                <c:pt idx="4231">
                  <c:v>-4.5106151670631922E-3</c:v>
                </c:pt>
                <c:pt idx="4232">
                  <c:v>-4.898051716702545E-3</c:v>
                </c:pt>
                <c:pt idx="4233">
                  <c:v>-5.273478103363094E-3</c:v>
                </c:pt>
                <c:pt idx="4234">
                  <c:v>-5.6368911776530917E-3</c:v>
                </c:pt>
                <c:pt idx="4235">
                  <c:v>-5.9873560216213706E-3</c:v>
                </c:pt>
                <c:pt idx="4236">
                  <c:v>-6.3243558136348854E-3</c:v>
                </c:pt>
                <c:pt idx="4237">
                  <c:v>-6.6481662695427879E-3</c:v>
                </c:pt>
                <c:pt idx="4238">
                  <c:v>-6.9562534466205417E-3</c:v>
                </c:pt>
                <c:pt idx="4239">
                  <c:v>-7.2496936203412243E-3</c:v>
                </c:pt>
                <c:pt idx="4240">
                  <c:v>-7.5266138735664567E-3</c:v>
                </c:pt>
                <c:pt idx="4241">
                  <c:v>-7.7866519695026226E-3</c:v>
                </c:pt>
                <c:pt idx="4242">
                  <c:v>-8.0294340179636325E-3</c:v>
                </c:pt>
                <c:pt idx="4243">
                  <c:v>-8.2530683868611843E-3</c:v>
                </c:pt>
                <c:pt idx="4244">
                  <c:v>-8.4576542573417957E-3</c:v>
                </c:pt>
                <c:pt idx="4245">
                  <c:v>-8.6428031748660428E-3</c:v>
                </c:pt>
                <c:pt idx="4246">
                  <c:v>-8.8061719048609932E-3</c:v>
                </c:pt>
                <c:pt idx="4247">
                  <c:v>-8.9480048665057793E-3</c:v>
                </c:pt>
                <c:pt idx="4248">
                  <c:v>-9.0676843857458167E-3</c:v>
                </c:pt>
                <c:pt idx="4249">
                  <c:v>-9.1622869841715242E-3</c:v>
                </c:pt>
                <c:pt idx="4250">
                  <c:v>-9.2331439008552299E-3</c:v>
                </c:pt>
                <c:pt idx="4251">
                  <c:v>-9.2784040295794262E-3</c:v>
                </c:pt>
                <c:pt idx="4252">
                  <c:v>-9.2965974475538449E-3</c:v>
                </c:pt>
                <c:pt idx="4253">
                  <c:v>-9.2881977081212819E-3</c:v>
                </c:pt>
                <c:pt idx="4254">
                  <c:v>-9.2511810756384372E-3</c:v>
                </c:pt>
                <c:pt idx="4255">
                  <c:v>-9.1855808891367907E-3</c:v>
                </c:pt>
                <c:pt idx="4256">
                  <c:v>-9.0910352580986786E-3</c:v>
                </c:pt>
                <c:pt idx="4257">
                  <c:v>-8.9663263152701678E-3</c:v>
                </c:pt>
                <c:pt idx="4258">
                  <c:v>-8.8119092779233577E-3</c:v>
                </c:pt>
                <c:pt idx="4259">
                  <c:v>-8.6264296034190835E-3</c:v>
                </c:pt>
                <c:pt idx="4260">
                  <c:v>-8.4102265619575567E-3</c:v>
                </c:pt>
                <c:pt idx="4261">
                  <c:v>-8.1628215949555161E-3</c:v>
                </c:pt>
                <c:pt idx="4262">
                  <c:v>-7.8843898754719088E-3</c:v>
                </c:pt>
                <c:pt idx="4263">
                  <c:v>-7.5762135423986798E-3</c:v>
                </c:pt>
                <c:pt idx="4264">
                  <c:v>-7.2371151394667876E-3</c:v>
                </c:pt>
                <c:pt idx="4265">
                  <c:v>-6.8698698536040492E-3</c:v>
                </c:pt>
                <c:pt idx="4266">
                  <c:v>-6.472595216997834E-3</c:v>
                </c:pt>
                <c:pt idx="4267">
                  <c:v>-6.0491170090744006E-3</c:v>
                </c:pt>
                <c:pt idx="4268">
                  <c:v>-5.5983101728884765E-3</c:v>
                </c:pt>
                <c:pt idx="4269">
                  <c:v>-5.122413640434198E-3</c:v>
                </c:pt>
                <c:pt idx="4270">
                  <c:v>-4.6233180465830026E-3</c:v>
                </c:pt>
                <c:pt idx="4271">
                  <c:v>-4.1028253991305386E-3</c:v>
                </c:pt>
                <c:pt idx="4272">
                  <c:v>-3.5618798629650783E-3</c:v>
                </c:pt>
                <c:pt idx="4273">
                  <c:v>-3.0037689106146015E-3</c:v>
                </c:pt>
                <c:pt idx="4274">
                  <c:v>-2.4292941868500062E-3</c:v>
                </c:pt>
                <c:pt idx="4275">
                  <c:v>-1.8419115337557912E-3</c:v>
                </c:pt>
                <c:pt idx="4276">
                  <c:v>-1.2438397221883335E-3</c:v>
                </c:pt>
                <c:pt idx="4277">
                  <c:v>-6.3813753728259037E-4</c:v>
                </c:pt>
                <c:pt idx="4278">
                  <c:v>-2.574896812057581E-5</c:v>
                </c:pt>
                <c:pt idx="4279">
                  <c:v>5.8848364494423766E-4</c:v>
                </c:pt>
                <c:pt idx="4280">
                  <c:v>1.2028385479088133E-3</c:v>
                </c:pt>
                <c:pt idx="4281">
                  <c:v>1.813765534275591E-3</c:v>
                </c:pt>
                <c:pt idx="4282">
                  <c:v>2.4189687646219982E-3</c:v>
                </c:pt>
                <c:pt idx="4283">
                  <c:v>3.0165211760573296E-3</c:v>
                </c:pt>
                <c:pt idx="4284">
                  <c:v>3.6020101107181457E-3</c:v>
                </c:pt>
                <c:pt idx="4285">
                  <c:v>4.172713691375507E-3</c:v>
                </c:pt>
                <c:pt idx="4286">
                  <c:v>4.7268073722092074E-3</c:v>
                </c:pt>
                <c:pt idx="4287">
                  <c:v>5.2625999955322467E-3</c:v>
                </c:pt>
                <c:pt idx="4288">
                  <c:v>5.7747985889480269E-3</c:v>
                </c:pt>
                <c:pt idx="4289">
                  <c:v>6.2638010449926895E-3</c:v>
                </c:pt>
                <c:pt idx="4290">
                  <c:v>6.7270157342412817E-3</c:v>
                </c:pt>
                <c:pt idx="4291">
                  <c:v>7.1602070159716424E-3</c:v>
                </c:pt>
                <c:pt idx="4292">
                  <c:v>7.5648655266425946E-3</c:v>
                </c:pt>
                <c:pt idx="4293">
                  <c:v>7.9366020454567643E-3</c:v>
                </c:pt>
                <c:pt idx="4294">
                  <c:v>8.2745636608769768E-3</c:v>
                </c:pt>
                <c:pt idx="4295">
                  <c:v>8.5788708886360143E-3</c:v>
                </c:pt>
                <c:pt idx="4296">
                  <c:v>8.8470743245265271E-3</c:v>
                </c:pt>
                <c:pt idx="4297">
                  <c:v>9.078629352000489E-3</c:v>
                </c:pt>
                <c:pt idx="4298">
                  <c:v>9.2733873652646737E-3</c:v>
                </c:pt>
                <c:pt idx="4299">
                  <c:v>9.4301019163248179E-3</c:v>
                </c:pt>
                <c:pt idx="4300">
                  <c:v>9.5489481445640012E-3</c:v>
                </c:pt>
                <c:pt idx="4301">
                  <c:v>9.6310538059145023E-3</c:v>
                </c:pt>
                <c:pt idx="4302">
                  <c:v>9.6750401797012497E-3</c:v>
                </c:pt>
                <c:pt idx="4303">
                  <c:v>9.6815711000805826E-3</c:v>
                </c:pt>
                <c:pt idx="4304">
                  <c:v>9.6529083326920631E-3</c:v>
                </c:pt>
                <c:pt idx="4305">
                  <c:v>9.5874714956386241E-3</c:v>
                </c:pt>
                <c:pt idx="4306">
                  <c:v>9.4874007106658526E-3</c:v>
                </c:pt>
                <c:pt idx="4307">
                  <c:v>9.3531201598858055E-3</c:v>
                </c:pt>
                <c:pt idx="4308">
                  <c:v>9.185900722136181E-3</c:v>
                </c:pt>
                <c:pt idx="4309">
                  <c:v>8.9884198645516222E-3</c:v>
                </c:pt>
                <c:pt idx="4310">
                  <c:v>8.7603169747627607E-3</c:v>
                </c:pt>
                <c:pt idx="4311">
                  <c:v>8.5047423339001393E-3</c:v>
                </c:pt>
                <c:pt idx="4312">
                  <c:v>8.2218979502925449E-3</c:v>
                </c:pt>
                <c:pt idx="4313">
                  <c:v>7.9135685015707113E-3</c:v>
                </c:pt>
                <c:pt idx="4314">
                  <c:v>7.5826406633538457E-3</c:v>
                </c:pt>
                <c:pt idx="4315">
                  <c:v>7.2296091419088437E-3</c:v>
                </c:pt>
                <c:pt idx="4316">
                  <c:v>6.8570677698939209E-3</c:v>
                </c:pt>
                <c:pt idx="4317">
                  <c:v>6.4661840735874554E-3</c:v>
                </c:pt>
                <c:pt idx="4318">
                  <c:v>6.0591557735153456E-3</c:v>
                </c:pt>
                <c:pt idx="4319">
                  <c:v>5.6376477382313883E-3</c:v>
                </c:pt>
                <c:pt idx="4320">
                  <c:v>5.2032079755273131E-3</c:v>
                </c:pt>
                <c:pt idx="4321">
                  <c:v>4.7576613120289268E-3</c:v>
                </c:pt>
                <c:pt idx="4322">
                  <c:v>4.3024794856736381E-3</c:v>
                </c:pt>
                <c:pt idx="4323">
                  <c:v>3.8401264509733135E-3</c:v>
                </c:pt>
                <c:pt idx="4324">
                  <c:v>3.3713777779821319E-3</c:v>
                </c:pt>
                <c:pt idx="4325">
                  <c:v>2.8986131097650247E-3</c:v>
                </c:pt>
                <c:pt idx="4326">
                  <c:v>2.4210807300567572E-3</c:v>
                </c:pt>
                <c:pt idx="4327">
                  <c:v>1.942133383913025E-3</c:v>
                </c:pt>
                <c:pt idx="4328">
                  <c:v>1.4634345866025855E-3</c:v>
                </c:pt>
                <c:pt idx="4329">
                  <c:v>9.8413475230207936E-4</c:v>
                </c:pt>
                <c:pt idx="4330">
                  <c:v>5.0701657145435508E-4</c:v>
                </c:pt>
                <c:pt idx="4331">
                  <c:v>3.2609165675490104E-5</c:v>
                </c:pt>
                <c:pt idx="4332">
                  <c:v>-4.3872934981359357E-4</c:v>
                </c:pt>
                <c:pt idx="4333">
                  <c:v>-9.0476116392335104E-4</c:v>
                </c:pt>
                <c:pt idx="4334">
                  <c:v>-1.3653500918806571E-3</c:v>
                </c:pt>
                <c:pt idx="4335">
                  <c:v>-1.8204749824315414E-3</c:v>
                </c:pt>
                <c:pt idx="4336">
                  <c:v>-2.2672751666190649E-3</c:v>
                </c:pt>
                <c:pt idx="4337">
                  <c:v>-2.7071278007898547E-3</c:v>
                </c:pt>
                <c:pt idx="4338">
                  <c:v>-3.1377568531082423E-3</c:v>
                </c:pt>
                <c:pt idx="4339">
                  <c:v>-3.5603733804099313E-3</c:v>
                </c:pt>
                <c:pt idx="4340">
                  <c:v>-3.9718466405036512E-3</c:v>
                </c:pt>
                <c:pt idx="4341">
                  <c:v>-4.3739054855117532E-3</c:v>
                </c:pt>
                <c:pt idx="4342">
                  <c:v>-4.7653693832334643E-3</c:v>
                </c:pt>
                <c:pt idx="4343">
                  <c:v>-5.1454083177456811E-3</c:v>
                </c:pt>
                <c:pt idx="4344">
                  <c:v>-5.5128307269625143E-3</c:v>
                </c:pt>
                <c:pt idx="4345">
                  <c:v>-5.8683985434533348E-3</c:v>
                </c:pt>
                <c:pt idx="4346">
                  <c:v>-6.210168317800302E-3</c:v>
                </c:pt>
                <c:pt idx="4347">
                  <c:v>-6.5378573182479638E-3</c:v>
                </c:pt>
                <c:pt idx="4348">
                  <c:v>-6.8512334204841041E-3</c:v>
                </c:pt>
                <c:pt idx="4349">
                  <c:v>-7.1505275233058052E-3</c:v>
                </c:pt>
                <c:pt idx="4350">
                  <c:v>-7.4328671535073831E-3</c:v>
                </c:pt>
                <c:pt idx="4351">
                  <c:v>-7.6987298547243066E-3</c:v>
                </c:pt>
                <c:pt idx="4352">
                  <c:v>-7.9474148900459674E-3</c:v>
                </c:pt>
                <c:pt idx="4353">
                  <c:v>-8.1785317300938631E-3</c:v>
                </c:pt>
                <c:pt idx="4354">
                  <c:v>-8.3895037424220886E-3</c:v>
                </c:pt>
                <c:pt idx="4355">
                  <c:v>-8.5810854502929301E-3</c:v>
                </c:pt>
                <c:pt idx="4356">
                  <c:v>-8.7528916835627468E-3</c:v>
                </c:pt>
                <c:pt idx="4357">
                  <c:v>-8.9019369066963006E-3</c:v>
                </c:pt>
                <c:pt idx="4358">
                  <c:v>-9.0291829759820835E-3</c:v>
                </c:pt>
                <c:pt idx="4359">
                  <c:v>-9.1320935497667607E-3</c:v>
                </c:pt>
                <c:pt idx="4360">
                  <c:v>-9.2121933554359225E-3</c:v>
                </c:pt>
                <c:pt idx="4361">
                  <c:v>-9.2656304994612193E-3</c:v>
                </c:pt>
                <c:pt idx="4362">
                  <c:v>-9.2937399986428165E-3</c:v>
                </c:pt>
                <c:pt idx="4363">
                  <c:v>-9.2946067052249171E-3</c:v>
                </c:pt>
                <c:pt idx="4364">
                  <c:v>-9.2676258014643409E-3</c:v>
                </c:pt>
                <c:pt idx="4365">
                  <c:v>-9.212059047101262E-3</c:v>
                </c:pt>
                <c:pt idx="4366">
                  <c:v>-9.1275849760323879E-3</c:v>
                </c:pt>
                <c:pt idx="4367">
                  <c:v>-9.0128412595617546E-3</c:v>
                </c:pt>
                <c:pt idx="4368">
                  <c:v>-8.8689574773679336E-3</c:v>
                </c:pt>
                <c:pt idx="4369">
                  <c:v>-8.6940765700249112E-3</c:v>
                </c:pt>
                <c:pt idx="4370">
                  <c:v>-8.4878632821888678E-3</c:v>
                </c:pt>
                <c:pt idx="4371">
                  <c:v>-8.2509979486260487E-3</c:v>
                </c:pt>
                <c:pt idx="4372">
                  <c:v>-7.9836540227116171E-3</c:v>
                </c:pt>
                <c:pt idx="4373">
                  <c:v>-7.6859577989643046E-3</c:v>
                </c:pt>
                <c:pt idx="4374">
                  <c:v>-7.3574288401253574E-3</c:v>
                </c:pt>
                <c:pt idx="4375">
                  <c:v>-6.9993996804964542E-3</c:v>
                </c:pt>
                <c:pt idx="4376">
                  <c:v>-6.613413445707983E-3</c:v>
                </c:pt>
                <c:pt idx="4377">
                  <c:v>-6.1985980995697965E-3</c:v>
                </c:pt>
                <c:pt idx="4378">
                  <c:v>-5.7570161051191393E-3</c:v>
                </c:pt>
                <c:pt idx="4379">
                  <c:v>-5.2899883665844527E-3</c:v>
                </c:pt>
                <c:pt idx="4380">
                  <c:v>-4.7983914018638885E-3</c:v>
                </c:pt>
                <c:pt idx="4381">
                  <c:v>-4.284926782681775E-3</c:v>
                </c:pt>
                <c:pt idx="4382">
                  <c:v>-3.7503619686387601E-3</c:v>
                </c:pt>
                <c:pt idx="4383">
                  <c:v>-3.1977417548678666E-3</c:v>
                </c:pt>
                <c:pt idx="4384">
                  <c:v>-2.6285696476211484E-3</c:v>
                </c:pt>
                <c:pt idx="4385">
                  <c:v>-2.0459585800074453E-3</c:v>
                </c:pt>
                <c:pt idx="4386">
                  <c:v>-1.4507504793638271E-3</c:v>
                </c:pt>
                <c:pt idx="4387">
                  <c:v>-8.4760429857599906E-4</c:v>
                </c:pt>
                <c:pt idx="4388">
                  <c:v>-2.3705222611902776E-4</c:v>
                </c:pt>
                <c:pt idx="4389">
                  <c:v>3.7647610746249782E-4</c:v>
                </c:pt>
                <c:pt idx="4390">
                  <c:v>9.9066150506477157E-4</c:v>
                </c:pt>
                <c:pt idx="4391">
                  <c:v>1.6033351350074332E-3</c:v>
                </c:pt>
                <c:pt idx="4392">
                  <c:v>2.2115503900247413E-3</c:v>
                </c:pt>
                <c:pt idx="4393">
                  <c:v>2.8116864404184039E-3</c:v>
                </c:pt>
                <c:pt idx="4394">
                  <c:v>3.4015831455666001E-3</c:v>
                </c:pt>
                <c:pt idx="4395">
                  <c:v>3.9777068866706511E-3</c:v>
                </c:pt>
                <c:pt idx="4396">
                  <c:v>4.5383467830305557E-3</c:v>
                </c:pt>
                <c:pt idx="4397">
                  <c:v>5.0808406558694452E-3</c:v>
                </c:pt>
                <c:pt idx="4398">
                  <c:v>5.6018300074138772E-3</c:v>
                </c:pt>
                <c:pt idx="4399">
                  <c:v>6.0985431884048591E-3</c:v>
                </c:pt>
                <c:pt idx="4400">
                  <c:v>6.5711058365848229E-3</c:v>
                </c:pt>
                <c:pt idx="4401">
                  <c:v>7.0148775794267593E-3</c:v>
                </c:pt>
                <c:pt idx="4402">
                  <c:v>7.4288139101884587E-3</c:v>
                </c:pt>
                <c:pt idx="4403">
                  <c:v>7.8118520638847944E-3</c:v>
                </c:pt>
                <c:pt idx="4404">
                  <c:v>8.1623196425264499E-3</c:v>
                </c:pt>
                <c:pt idx="4405">
                  <c:v>8.4783646653212585E-3</c:v>
                </c:pt>
                <c:pt idx="4406">
                  <c:v>8.7594056493256467E-3</c:v>
                </c:pt>
                <c:pt idx="4407">
                  <c:v>9.003600262302236E-3</c:v>
                </c:pt>
                <c:pt idx="4408">
                  <c:v>9.2103310279589845E-3</c:v>
                </c:pt>
                <c:pt idx="4409">
                  <c:v>9.3807065098970299E-3</c:v>
                </c:pt>
                <c:pt idx="4410">
                  <c:v>9.5130763491236836E-3</c:v>
                </c:pt>
                <c:pt idx="4411">
                  <c:v>9.6075584858896224E-3</c:v>
                </c:pt>
                <c:pt idx="4412">
                  <c:v>9.6645768571598512E-3</c:v>
                </c:pt>
                <c:pt idx="4413">
                  <c:v>9.6844078261564964E-3</c:v>
                </c:pt>
                <c:pt idx="4414">
                  <c:v>9.6677335735574563E-3</c:v>
                </c:pt>
                <c:pt idx="4415">
                  <c:v>9.6142006557254182E-3</c:v>
                </c:pt>
                <c:pt idx="4416">
                  <c:v>9.525981920252613E-3</c:v>
                </c:pt>
                <c:pt idx="4417">
                  <c:v>9.4033399567393094E-3</c:v>
                </c:pt>
                <c:pt idx="4418">
                  <c:v>9.2481902566789731E-3</c:v>
                </c:pt>
                <c:pt idx="4419">
                  <c:v>9.0606622572645679E-3</c:v>
                </c:pt>
                <c:pt idx="4420">
                  <c:v>8.8426564498617077E-3</c:v>
                </c:pt>
                <c:pt idx="4421">
                  <c:v>8.5963957481303699E-3</c:v>
                </c:pt>
                <c:pt idx="4422">
                  <c:v>8.3229693277310224E-3</c:v>
                </c:pt>
                <c:pt idx="4423">
                  <c:v>8.0228671755900316E-3</c:v>
                </c:pt>
                <c:pt idx="4424">
                  <c:v>7.6995036153708063E-3</c:v>
                </c:pt>
                <c:pt idx="4425">
                  <c:v>7.3537281124402831E-3</c:v>
                </c:pt>
                <c:pt idx="4426">
                  <c:v>6.9883217028068323E-3</c:v>
                </c:pt>
                <c:pt idx="4427">
                  <c:v>6.6034774363050719E-3</c:v>
                </c:pt>
                <c:pt idx="4428">
                  <c:v>6.2012632774043341E-3</c:v>
                </c:pt>
                <c:pt idx="4429">
                  <c:v>5.7850659624686385E-3</c:v>
                </c:pt>
                <c:pt idx="4430">
                  <c:v>5.3550143753882118E-3</c:v>
                </c:pt>
                <c:pt idx="4431">
                  <c:v>4.9133810687140844E-3</c:v>
                </c:pt>
                <c:pt idx="4432">
                  <c:v>4.4609606290150206E-3</c:v>
                </c:pt>
                <c:pt idx="4433">
                  <c:v>4.0014236601473296E-3</c:v>
                </c:pt>
                <c:pt idx="4434">
                  <c:v>3.5346452366230574E-3</c:v>
                </c:pt>
                <c:pt idx="4435">
                  <c:v>3.062006762890257E-3</c:v>
                </c:pt>
                <c:pt idx="4436">
                  <c:v>2.5866702596077928E-3</c:v>
                </c:pt>
                <c:pt idx="4437">
                  <c:v>2.10782418824218E-3</c:v>
                </c:pt>
                <c:pt idx="4438">
                  <c:v>1.6289000168382417E-3</c:v>
                </c:pt>
                <c:pt idx="4439">
                  <c:v>1.1497588251363489E-3</c:v>
                </c:pt>
                <c:pt idx="4440">
                  <c:v>6.7184734420122627E-4</c:v>
                </c:pt>
                <c:pt idx="4441">
                  <c:v>1.9532292460977541E-4</c:v>
                </c:pt>
                <c:pt idx="4442">
                  <c:v>-2.7685297170099155E-4</c:v>
                </c:pt>
                <c:pt idx="4443">
                  <c:v>-7.448530591152025E-4</c:v>
                </c:pt>
                <c:pt idx="4444">
                  <c:v>-1.2069544954915745E-3</c:v>
                </c:pt>
                <c:pt idx="4445">
                  <c:v>-1.6635412252257176E-3</c:v>
                </c:pt>
                <c:pt idx="4446">
                  <c:v>-2.1141383905763922E-3</c:v>
                </c:pt>
                <c:pt idx="4447">
                  <c:v>-2.5564786997817057E-3</c:v>
                </c:pt>
                <c:pt idx="4448">
                  <c:v>-2.9906005367321686E-3</c:v>
                </c:pt>
                <c:pt idx="4449">
                  <c:v>-3.4159774943224308E-3</c:v>
                </c:pt>
                <c:pt idx="4450">
                  <c:v>-3.8316789114802852E-3</c:v>
                </c:pt>
                <c:pt idx="4451">
                  <c:v>-4.2365608935250876E-3</c:v>
                </c:pt>
                <c:pt idx="4452">
                  <c:v>-4.631487196815276E-3</c:v>
                </c:pt>
                <c:pt idx="4453">
                  <c:v>-5.0155792614136052E-3</c:v>
                </c:pt>
                <c:pt idx="4454">
                  <c:v>-5.3874945816760889E-3</c:v>
                </c:pt>
                <c:pt idx="4455">
                  <c:v>-5.7467325120181822E-3</c:v>
                </c:pt>
                <c:pt idx="4456">
                  <c:v>-6.0939665170534063E-3</c:v>
                </c:pt>
                <c:pt idx="4457">
                  <c:v>-6.4264017887597502E-3</c:v>
                </c:pt>
                <c:pt idx="4458">
                  <c:v>-6.7451570716087206E-3</c:v>
                </c:pt>
                <c:pt idx="4459">
                  <c:v>-7.048669458210699E-3</c:v>
                </c:pt>
                <c:pt idx="4460">
                  <c:v>-7.3371208428585355E-3</c:v>
                </c:pt>
                <c:pt idx="4461">
                  <c:v>-7.6088846512720743E-3</c:v>
                </c:pt>
                <c:pt idx="4462">
                  <c:v>-7.8639913978184595E-3</c:v>
                </c:pt>
                <c:pt idx="4463">
                  <c:v>-8.1006115618122432E-3</c:v>
                </c:pt>
                <c:pt idx="4464">
                  <c:v>-8.3185542171179683E-3</c:v>
                </c:pt>
                <c:pt idx="4465">
                  <c:v>-8.517779798990821E-3</c:v>
                </c:pt>
                <c:pt idx="4466">
                  <c:v>-8.6959253463130826E-3</c:v>
                </c:pt>
                <c:pt idx="4467">
                  <c:v>-8.8528405160543111E-3</c:v>
                </c:pt>
                <c:pt idx="4468">
                  <c:v>-8.9881326332801464E-3</c:v>
                </c:pt>
                <c:pt idx="4469">
                  <c:v>-9.0997190091375579E-3</c:v>
                </c:pt>
                <c:pt idx="4470">
                  <c:v>-9.1873847373185359E-3</c:v>
                </c:pt>
                <c:pt idx="4471">
                  <c:v>-9.2503441602785619E-3</c:v>
                </c:pt>
                <c:pt idx="4472">
                  <c:v>-9.2868041855112687E-3</c:v>
                </c:pt>
                <c:pt idx="4473">
                  <c:v>-9.2975276261907103E-3</c:v>
                </c:pt>
                <c:pt idx="4474">
                  <c:v>-9.280394739477088E-3</c:v>
                </c:pt>
                <c:pt idx="4475">
                  <c:v>-9.2349611431155609E-3</c:v>
                </c:pt>
                <c:pt idx="4476">
                  <c:v>-9.1600103010274214E-3</c:v>
                </c:pt>
                <c:pt idx="4477">
                  <c:v>-9.0560987878565147E-3</c:v>
                </c:pt>
                <c:pt idx="4478">
                  <c:v>-8.9220925643714311E-3</c:v>
                </c:pt>
                <c:pt idx="4479">
                  <c:v>-8.7576925256901972E-3</c:v>
                </c:pt>
                <c:pt idx="4480">
                  <c:v>-8.5629476190219878E-3</c:v>
                </c:pt>
                <c:pt idx="4481">
                  <c:v>-8.3367538670865438E-3</c:v>
                </c:pt>
                <c:pt idx="4482">
                  <c:v>-8.079337680385712E-3</c:v>
                </c:pt>
                <c:pt idx="4483">
                  <c:v>-7.7917218909646646E-3</c:v>
                </c:pt>
                <c:pt idx="4484">
                  <c:v>-7.474172997730455E-3</c:v>
                </c:pt>
                <c:pt idx="4485">
                  <c:v>-7.1266281730569814E-3</c:v>
                </c:pt>
                <c:pt idx="4486">
                  <c:v>-6.7491006468004544E-3</c:v>
                </c:pt>
                <c:pt idx="4487">
                  <c:v>-6.3440621538495279E-3</c:v>
                </c:pt>
                <c:pt idx="4488">
                  <c:v>-5.91180120509327E-3</c:v>
                </c:pt>
                <c:pt idx="4489">
                  <c:v>-5.4537560210160541E-3</c:v>
                </c:pt>
                <c:pt idx="4490">
                  <c:v>-4.9698210482274074E-3</c:v>
                </c:pt>
                <c:pt idx="4491">
                  <c:v>-4.4646260658282033E-3</c:v>
                </c:pt>
                <c:pt idx="4492">
                  <c:v>-3.936786976547646E-3</c:v>
                </c:pt>
                <c:pt idx="4493">
                  <c:v>-3.3901274698970862E-3</c:v>
                </c:pt>
                <c:pt idx="4494">
                  <c:v>-2.8268708388846653E-3</c:v>
                </c:pt>
                <c:pt idx="4495">
                  <c:v>-2.2478013283280251E-3</c:v>
                </c:pt>
                <c:pt idx="4496">
                  <c:v>-1.6573944919908712E-3</c:v>
                </c:pt>
                <c:pt idx="4497">
                  <c:v>-1.0559161358209002E-3</c:v>
                </c:pt>
                <c:pt idx="4498">
                  <c:v>-4.4848952666010078E-4</c:v>
                </c:pt>
                <c:pt idx="4499">
                  <c:v>1.6486935141879488E-4</c:v>
                </c:pt>
                <c:pt idx="4500">
                  <c:v>7.792486075064442E-4</c:v>
                </c:pt>
                <c:pt idx="4501">
                  <c:v>1.3928693312262874E-3</c:v>
                </c:pt>
                <c:pt idx="4502">
                  <c:v>2.0031464635169582E-3</c:v>
                </c:pt>
                <c:pt idx="4503">
                  <c:v>2.6057814534624635E-3</c:v>
                </c:pt>
                <c:pt idx="4504">
                  <c:v>3.199886400934937E-3</c:v>
                </c:pt>
                <c:pt idx="4505">
                  <c:v>3.7811392824200762E-3</c:v>
                </c:pt>
                <c:pt idx="4506">
                  <c:v>4.3479697571365827E-3</c:v>
                </c:pt>
                <c:pt idx="4507">
                  <c:v>4.8957749511050475E-3</c:v>
                </c:pt>
                <c:pt idx="4508">
                  <c:v>5.424164519436725E-3</c:v>
                </c:pt>
                <c:pt idx="4509">
                  <c:v>5.9302341929419189E-3</c:v>
                </c:pt>
                <c:pt idx="4510">
                  <c:v>6.4118669219949131E-3</c:v>
                </c:pt>
                <c:pt idx="4511">
                  <c:v>6.8650606418531046E-3</c:v>
                </c:pt>
                <c:pt idx="4512">
                  <c:v>7.2902815964682732E-3</c:v>
                </c:pt>
                <c:pt idx="4513">
                  <c:v>7.683842076139924E-3</c:v>
                </c:pt>
                <c:pt idx="4514">
                  <c:v>8.0463013443438092E-3</c:v>
                </c:pt>
                <c:pt idx="4515">
                  <c:v>8.3738884537419844E-3</c:v>
                </c:pt>
                <c:pt idx="4516">
                  <c:v>8.666945581613017E-3</c:v>
                </c:pt>
                <c:pt idx="4517">
                  <c:v>8.9233904470076286E-3</c:v>
                </c:pt>
                <c:pt idx="4518">
                  <c:v>9.14419631125718E-3</c:v>
                </c:pt>
                <c:pt idx="4519">
                  <c:v>9.3268880051869951E-3</c:v>
                </c:pt>
                <c:pt idx="4520">
                  <c:v>9.4720523760846165E-3</c:v>
                </c:pt>
                <c:pt idx="4521">
                  <c:v>9.5798614994396514E-3</c:v>
                </c:pt>
                <c:pt idx="4522">
                  <c:v>9.6496069590108757E-3</c:v>
                </c:pt>
                <c:pt idx="4523">
                  <c:v>9.6822434642972605E-3</c:v>
                </c:pt>
                <c:pt idx="4524">
                  <c:v>9.6779400428675388E-3</c:v>
                </c:pt>
                <c:pt idx="4525">
                  <c:v>9.6366370203970105E-3</c:v>
                </c:pt>
                <c:pt idx="4526">
                  <c:v>9.5606069840006372E-3</c:v>
                </c:pt>
                <c:pt idx="4527">
                  <c:v>9.4500179096856513E-3</c:v>
                </c:pt>
                <c:pt idx="4528">
                  <c:v>9.3054966292142882E-3</c:v>
                </c:pt>
                <c:pt idx="4529">
                  <c:v>9.1286908090782437E-3</c:v>
                </c:pt>
                <c:pt idx="4530">
                  <c:v>8.9218276209774849E-3</c:v>
                </c:pt>
                <c:pt idx="4531">
                  <c:v>8.6852672924138674E-3</c:v>
                </c:pt>
                <c:pt idx="4532">
                  <c:v>8.4200497426403786E-3</c:v>
                </c:pt>
                <c:pt idx="4533">
                  <c:v>8.1294325330613093E-3</c:v>
                </c:pt>
                <c:pt idx="4534">
                  <c:v>7.8144183875202278E-3</c:v>
                </c:pt>
                <c:pt idx="4535">
                  <c:v>7.4762705731448165E-3</c:v>
                </c:pt>
                <c:pt idx="4536">
                  <c:v>7.1170144704071348E-3</c:v>
                </c:pt>
                <c:pt idx="4537">
                  <c:v>6.7379237074990384E-3</c:v>
                </c:pt>
                <c:pt idx="4538">
                  <c:v>6.3419892827816238E-3</c:v>
                </c:pt>
                <c:pt idx="4539">
                  <c:v>5.930370154325626E-3</c:v>
                </c:pt>
                <c:pt idx="4540">
                  <c:v>5.5048238367897406E-3</c:v>
                </c:pt>
                <c:pt idx="4541">
                  <c:v>5.0671156092017E-3</c:v>
                </c:pt>
                <c:pt idx="4542">
                  <c:v>4.6184050076812921E-3</c:v>
                </c:pt>
                <c:pt idx="4543">
                  <c:v>4.1606083497559565E-3</c:v>
                </c:pt>
                <c:pt idx="4544">
                  <c:v>3.6967361158312118E-3</c:v>
                </c:pt>
                <c:pt idx="4545">
                  <c:v>3.2262040938438874E-3</c:v>
                </c:pt>
                <c:pt idx="4546">
                  <c:v>2.7511172783588611E-3</c:v>
                </c:pt>
                <c:pt idx="4547">
                  <c:v>2.2735256043666663E-3</c:v>
                </c:pt>
                <c:pt idx="4548">
                  <c:v>1.7946506864089384E-3</c:v>
                </c:pt>
                <c:pt idx="4549">
                  <c:v>1.3150828283308158E-3</c:v>
                </c:pt>
                <c:pt idx="4550">
                  <c:v>8.3594766479988536E-4</c:v>
                </c:pt>
                <c:pt idx="4551">
                  <c:v>3.6004189474858617E-4</c:v>
                </c:pt>
                <c:pt idx="4552">
                  <c:v>-1.1406233344379846E-4</c:v>
                </c:pt>
                <c:pt idx="4553">
                  <c:v>-5.8394472338407777E-4</c:v>
                </c:pt>
                <c:pt idx="4554">
                  <c:v>-1.0482960542375075E-3</c:v>
                </c:pt>
                <c:pt idx="4555">
                  <c:v>-1.5069094587225607E-3</c:v>
                </c:pt>
                <c:pt idx="4556">
                  <c:v>-1.9597037837847386E-3</c:v>
                </c:pt>
                <c:pt idx="4557">
                  <c:v>-2.4047789581562729E-3</c:v>
                </c:pt>
                <c:pt idx="4558">
                  <c:v>-2.8415031874128305E-3</c:v>
                </c:pt>
                <c:pt idx="4559">
                  <c:v>-3.2696316939146985E-3</c:v>
                </c:pt>
                <c:pt idx="4560">
                  <c:v>-3.6884566165463761E-3</c:v>
                </c:pt>
                <c:pt idx="4561">
                  <c:v>-4.0979875846428593E-3</c:v>
                </c:pt>
                <c:pt idx="4562">
                  <c:v>-4.4971623805521999E-3</c:v>
                </c:pt>
                <c:pt idx="4563">
                  <c:v>-4.8850870082195463E-3</c:v>
                </c:pt>
                <c:pt idx="4564">
                  <c:v>-5.2603043892223145E-3</c:v>
                </c:pt>
                <c:pt idx="4565">
                  <c:v>-5.6240908157683123E-3</c:v>
                </c:pt>
                <c:pt idx="4566">
                  <c:v>-5.975779199552167E-3</c:v>
                </c:pt>
                <c:pt idx="4567">
                  <c:v>-6.3131080683178631E-3</c:v>
                </c:pt>
                <c:pt idx="4568">
                  <c:v>-6.6365951795163136E-3</c:v>
                </c:pt>
                <c:pt idx="4569">
                  <c:v>-6.9459345394748961E-3</c:v>
                </c:pt>
                <c:pt idx="4570">
                  <c:v>-7.2394155416134476E-3</c:v>
                </c:pt>
                <c:pt idx="4571">
                  <c:v>-7.5173628644299995E-3</c:v>
                </c:pt>
                <c:pt idx="4572">
                  <c:v>-7.7775957041401611E-3</c:v>
                </c:pt>
                <c:pt idx="4573">
                  <c:v>-8.0209048530555105E-3</c:v>
                </c:pt>
                <c:pt idx="4574">
                  <c:v>-8.2455460768187661E-3</c:v>
                </c:pt>
                <c:pt idx="4575">
                  <c:v>-8.4517481921383419E-3</c:v>
                </c:pt>
                <c:pt idx="4576">
                  <c:v>-8.6372341973651179E-3</c:v>
                </c:pt>
                <c:pt idx="4577">
                  <c:v>-8.8017537672854251E-3</c:v>
                </c:pt>
                <c:pt idx="4578">
                  <c:v>-8.9446253852584479E-3</c:v>
                </c:pt>
                <c:pt idx="4579">
                  <c:v>-9.0642863563831916E-3</c:v>
                </c:pt>
                <c:pt idx="4580">
                  <c:v>-9.159848918408528E-3</c:v>
                </c:pt>
                <c:pt idx="4581">
                  <c:v>-9.2316606472924931E-3</c:v>
                </c:pt>
                <c:pt idx="4582">
                  <c:v>-9.2778673419013219E-3</c:v>
                </c:pt>
                <c:pt idx="4583">
                  <c:v>-9.2969765624389133E-3</c:v>
                </c:pt>
                <c:pt idx="4584">
                  <c:v>-9.2894199965656288E-3</c:v>
                </c:pt>
                <c:pt idx="4585">
                  <c:v>-9.2531128294793263E-3</c:v>
                </c:pt>
                <c:pt idx="4586">
                  <c:v>-9.1890083058041028E-3</c:v>
                </c:pt>
                <c:pt idx="4587">
                  <c:v>-9.0956456852137046E-3</c:v>
                </c:pt>
                <c:pt idx="4588">
                  <c:v>-8.9716898151757096E-3</c:v>
                </c:pt>
                <c:pt idx="4589">
                  <c:v>-8.8174605727930344E-3</c:v>
                </c:pt>
                <c:pt idx="4590">
                  <c:v>-8.6334504587711192E-3</c:v>
                </c:pt>
                <c:pt idx="4591">
                  <c:v>-8.4178286663441071E-3</c:v>
                </c:pt>
                <c:pt idx="4592">
                  <c:v>-8.1719299905036458E-3</c:v>
                </c:pt>
                <c:pt idx="4593">
                  <c:v>-7.8947269936499032E-3</c:v>
                </c:pt>
                <c:pt idx="4594">
                  <c:v>-7.5872838967054879E-3</c:v>
                </c:pt>
                <c:pt idx="4595">
                  <c:v>-7.2501907241023789E-3</c:v>
                </c:pt>
                <c:pt idx="4596">
                  <c:v>-6.8829762961608587E-3</c:v>
                </c:pt>
                <c:pt idx="4597">
                  <c:v>-6.4874987295135966E-3</c:v>
                </c:pt>
                <c:pt idx="4598">
                  <c:v>-6.064312180233622E-3</c:v>
                </c:pt>
                <c:pt idx="4599">
                  <c:v>-5.6140086403628775E-3</c:v>
                </c:pt>
                <c:pt idx="4600">
                  <c:v>-5.1395336805567515E-3</c:v>
                </c:pt>
                <c:pt idx="4601">
                  <c:v>-4.6414751150297695E-3</c:v>
                </c:pt>
                <c:pt idx="4602">
                  <c:v>-4.121323652948039E-3</c:v>
                </c:pt>
                <c:pt idx="4603">
                  <c:v>-3.5807046918422403E-3</c:v>
                </c:pt>
                <c:pt idx="4604">
                  <c:v>-3.0225805013073259E-3</c:v>
                </c:pt>
                <c:pt idx="4605">
                  <c:v>-2.4494221418490669E-3</c:v>
                </c:pt>
                <c:pt idx="4606">
                  <c:v>-1.8623505613922786E-3</c:v>
                </c:pt>
                <c:pt idx="4607">
                  <c:v>-1.2642464123617803E-3</c:v>
                </c:pt>
                <c:pt idx="4608">
                  <c:v>-6.5782823317916961E-4</c:v>
                </c:pt>
                <c:pt idx="4609">
                  <c:v>-4.669874078400138E-5</c:v>
                </c:pt>
                <c:pt idx="4610">
                  <c:v>5.6764091580097098E-4</c:v>
                </c:pt>
                <c:pt idx="4611">
                  <c:v>1.1818089871296067E-3</c:v>
                </c:pt>
                <c:pt idx="4612">
                  <c:v>1.7935929824351993E-3</c:v>
                </c:pt>
                <c:pt idx="4613">
                  <c:v>2.3990313944428632E-3</c:v>
                </c:pt>
                <c:pt idx="4614">
                  <c:v>2.9965270251233189E-3</c:v>
                </c:pt>
                <c:pt idx="4615">
                  <c:v>3.5829915450447114E-3</c:v>
                </c:pt>
                <c:pt idx="4616">
                  <c:v>4.1540208175259163E-3</c:v>
                </c:pt>
                <c:pt idx="4617">
                  <c:v>4.7091004196139208E-3</c:v>
                </c:pt>
                <c:pt idx="4618">
                  <c:v>5.2448406934304526E-3</c:v>
                </c:pt>
                <c:pt idx="4619">
                  <c:v>5.7592405662463264E-3</c:v>
                </c:pt>
                <c:pt idx="4620">
                  <c:v>6.2489792836900593E-3</c:v>
                </c:pt>
                <c:pt idx="4621">
                  <c:v>6.712735110969259E-3</c:v>
                </c:pt>
                <c:pt idx="4622">
                  <c:v>7.1475299688629201E-3</c:v>
                </c:pt>
                <c:pt idx="4623">
                  <c:v>7.5520988869911543E-3</c:v>
                </c:pt>
                <c:pt idx="4624">
                  <c:v>7.9252830774801941E-3</c:v>
                </c:pt>
                <c:pt idx="4625">
                  <c:v>8.2654453543272721E-3</c:v>
                </c:pt>
                <c:pt idx="4626">
                  <c:v>8.5699065523810458E-3</c:v>
                </c:pt>
                <c:pt idx="4627">
                  <c:v>8.8394015306187956E-3</c:v>
                </c:pt>
                <c:pt idx="4628">
                  <c:v>9.0725532824306732E-3</c:v>
                </c:pt>
                <c:pt idx="4629">
                  <c:v>9.2683636157543936E-3</c:v>
                </c:pt>
                <c:pt idx="4630">
                  <c:v>9.4267188120819578E-3</c:v>
                </c:pt>
                <c:pt idx="4631">
                  <c:v>9.5479086261383017E-3</c:v>
                </c:pt>
                <c:pt idx="4632">
                  <c:v>9.6301569435183199E-3</c:v>
                </c:pt>
                <c:pt idx="4633">
                  <c:v>9.6761623756971837E-3</c:v>
                </c:pt>
                <c:pt idx="4634">
                  <c:v>9.6836470410865544E-3</c:v>
                </c:pt>
                <c:pt idx="4635">
                  <c:v>9.6559117524717443E-3</c:v>
                </c:pt>
                <c:pt idx="4636">
                  <c:v>9.5913958118490853E-3</c:v>
                </c:pt>
                <c:pt idx="4637">
                  <c:v>9.4922395972670132E-3</c:v>
                </c:pt>
                <c:pt idx="4638">
                  <c:v>9.3598481190933364E-3</c:v>
                </c:pt>
                <c:pt idx="4639">
                  <c:v>9.1944537184903696E-3</c:v>
                </c:pt>
                <c:pt idx="4640">
                  <c:v>8.9976760836660841E-3</c:v>
                </c:pt>
                <c:pt idx="4641">
                  <c:v>8.7700777696505527E-3</c:v>
                </c:pt>
                <c:pt idx="4642">
                  <c:v>8.5157134200635198E-3</c:v>
                </c:pt>
                <c:pt idx="4643">
                  <c:v>8.2336709112221795E-3</c:v>
                </c:pt>
                <c:pt idx="4644">
                  <c:v>7.9266026636932718E-3</c:v>
                </c:pt>
                <c:pt idx="4645">
                  <c:v>7.5952454000374758E-3</c:v>
                </c:pt>
                <c:pt idx="4646">
                  <c:v>7.2439266634971577E-3</c:v>
                </c:pt>
                <c:pt idx="4647">
                  <c:v>6.871056455384994E-3</c:v>
                </c:pt>
                <c:pt idx="4648">
                  <c:v>6.4816023984414217E-3</c:v>
                </c:pt>
                <c:pt idx="4649">
                  <c:v>6.074546885202925E-3</c:v>
                </c:pt>
                <c:pt idx="4650">
                  <c:v>5.6533247300776246E-3</c:v>
                </c:pt>
                <c:pt idx="4651">
                  <c:v>5.2192399058670347E-3</c:v>
                </c:pt>
                <c:pt idx="4652">
                  <c:v>4.7748600146670928E-3</c:v>
                </c:pt>
                <c:pt idx="4653">
                  <c:v>4.3203872140856747E-3</c:v>
                </c:pt>
                <c:pt idx="4654">
                  <c:v>3.8580043961962129E-3</c:v>
                </c:pt>
                <c:pt idx="4655">
                  <c:v>3.3891954977245398E-3</c:v>
                </c:pt>
                <c:pt idx="4656">
                  <c:v>2.9150389026799672E-3</c:v>
                </c:pt>
                <c:pt idx="4657">
                  <c:v>2.4384729867155119E-3</c:v>
                </c:pt>
                <c:pt idx="4658">
                  <c:v>1.9595329421069341E-3</c:v>
                </c:pt>
                <c:pt idx="4659">
                  <c:v>1.480558116129127E-3</c:v>
                </c:pt>
                <c:pt idx="4660">
                  <c:v>1.0013691904922073E-3</c:v>
                </c:pt>
                <c:pt idx="4661">
                  <c:v>5.2441462745644873E-4</c:v>
                </c:pt>
                <c:pt idx="4662">
                  <c:v>4.888590818430405E-5</c:v>
                </c:pt>
                <c:pt idx="4663">
                  <c:v>-4.221988104238239E-4</c:v>
                </c:pt>
                <c:pt idx="4664">
                  <c:v>-8.8794289148763639E-4</c:v>
                </c:pt>
                <c:pt idx="4665">
                  <c:v>-1.3495514344531445E-3</c:v>
                </c:pt>
                <c:pt idx="4666">
                  <c:v>-1.804343576027212E-3</c:v>
                </c:pt>
                <c:pt idx="4667">
                  <c:v>-2.2517968359563323E-3</c:v>
                </c:pt>
                <c:pt idx="4668">
                  <c:v>-2.6916233637691578E-3</c:v>
                </c:pt>
                <c:pt idx="4669">
                  <c:v>-3.1228778394823964E-3</c:v>
                </c:pt>
                <c:pt idx="4670">
                  <c:v>-3.5450966783935334E-3</c:v>
                </c:pt>
                <c:pt idx="4671">
                  <c:v>-3.9584680888963275E-3</c:v>
                </c:pt>
                <c:pt idx="4672">
                  <c:v>-4.3610324317834293E-3</c:v>
                </c:pt>
                <c:pt idx="4673">
                  <c:v>-4.7519122319380491E-3</c:v>
                </c:pt>
                <c:pt idx="4674">
                  <c:v>-5.1325710967353722E-3</c:v>
                </c:pt>
                <c:pt idx="4675">
                  <c:v>-5.5001007015751391E-3</c:v>
                </c:pt>
                <c:pt idx="4676">
                  <c:v>-5.8565349128275601E-3</c:v>
                </c:pt>
                <c:pt idx="4677">
                  <c:v>-6.1981900295399184E-3</c:v>
                </c:pt>
                <c:pt idx="4678">
                  <c:v>-6.5270300414145277E-3</c:v>
                </c:pt>
                <c:pt idx="4679">
                  <c:v>-6.8410557185079046E-3</c:v>
                </c:pt>
                <c:pt idx="4680">
                  <c:v>-7.1407162721353057E-3</c:v>
                </c:pt>
                <c:pt idx="4681">
                  <c:v>-7.4233422523186099E-3</c:v>
                </c:pt>
                <c:pt idx="4682">
                  <c:v>-7.6905982781305671E-3</c:v>
                </c:pt>
                <c:pt idx="4683">
                  <c:v>-7.9399541342621283E-3</c:v>
                </c:pt>
                <c:pt idx="4684">
                  <c:v>-8.1711727060881922E-3</c:v>
                </c:pt>
                <c:pt idx="4685">
                  <c:v>-8.3828131721707666E-3</c:v>
                </c:pt>
                <c:pt idx="4686">
                  <c:v>-8.5757478223464911E-3</c:v>
                </c:pt>
                <c:pt idx="4687">
                  <c:v>-8.7476908270926468E-3</c:v>
                </c:pt>
                <c:pt idx="4688">
                  <c:v>-8.8977372437755442E-3</c:v>
                </c:pt>
                <c:pt idx="4689">
                  <c:v>-9.0259105121331951E-3</c:v>
                </c:pt>
                <c:pt idx="4690">
                  <c:v>-9.1297166653081796E-3</c:v>
                </c:pt>
                <c:pt idx="4691">
                  <c:v>-9.209703459155779E-3</c:v>
                </c:pt>
                <c:pt idx="4692">
                  <c:v>-9.265022608072708E-3</c:v>
                </c:pt>
                <c:pt idx="4693">
                  <c:v>-9.2929933040366702E-3</c:v>
                </c:pt>
                <c:pt idx="4694">
                  <c:v>-9.2956651932592504E-3</c:v>
                </c:pt>
                <c:pt idx="4695">
                  <c:v>-9.2693789851089059E-3</c:v>
                </c:pt>
                <c:pt idx="4696">
                  <c:v>-9.2153228756515215E-3</c:v>
                </c:pt>
                <c:pt idx="4697">
                  <c:v>-9.1310829831962037E-3</c:v>
                </c:pt>
                <c:pt idx="4698">
                  <c:v>-9.0181860107983458E-3</c:v>
                </c:pt>
                <c:pt idx="4699">
                  <c:v>-8.8746323773236657E-3</c:v>
                </c:pt>
                <c:pt idx="4700">
                  <c:v>-8.7004180881637971E-3</c:v>
                </c:pt>
                <c:pt idx="4701">
                  <c:v>-8.4960436549377238E-3</c:v>
                </c:pt>
                <c:pt idx="4702">
                  <c:v>-8.2600084140669328E-3</c:v>
                </c:pt>
                <c:pt idx="4703">
                  <c:v>-7.9942886415398373E-3</c:v>
                </c:pt>
                <c:pt idx="4704">
                  <c:v>-7.6967979149447086E-3</c:v>
                </c:pt>
                <c:pt idx="4705">
                  <c:v>-7.3698282298081397E-3</c:v>
                </c:pt>
                <c:pt idx="4706">
                  <c:v>-7.0124704408863758E-3</c:v>
                </c:pt>
                <c:pt idx="4707">
                  <c:v>-6.627012664964238E-3</c:v>
                </c:pt>
                <c:pt idx="4708">
                  <c:v>-6.2133153544867703E-3</c:v>
                </c:pt>
                <c:pt idx="4709">
                  <c:v>-5.7721618258541607E-3</c:v>
                </c:pt>
                <c:pt idx="4710">
                  <c:v>-5.3055831059328762E-3</c:v>
                </c:pt>
                <c:pt idx="4711">
                  <c:v>-4.8151560443948638E-3</c:v>
                </c:pt>
                <c:pt idx="4712">
                  <c:v>-4.3022737250772991E-3</c:v>
                </c:pt>
                <c:pt idx="4713">
                  <c:v>-3.7693873001497513E-3</c:v>
                </c:pt>
                <c:pt idx="4714">
                  <c:v>-3.2172184628658229E-3</c:v>
                </c:pt>
                <c:pt idx="4715">
                  <c:v>-2.6479418705780411E-3</c:v>
                </c:pt>
                <c:pt idx="4716">
                  <c:v>-2.0653369264520549E-3</c:v>
                </c:pt>
                <c:pt idx="4717">
                  <c:v>-1.4709084278514695E-3</c:v>
                </c:pt>
                <c:pt idx="4718">
                  <c:v>-8.67975690528211E-4</c:v>
                </c:pt>
                <c:pt idx="4719">
                  <c:v>-2.5772985954597427E-4</c:v>
                </c:pt>
                <c:pt idx="4720">
                  <c:v>3.5574077876410204E-4</c:v>
                </c:pt>
                <c:pt idx="4721">
                  <c:v>9.7045756586133791E-4</c:v>
                </c:pt>
                <c:pt idx="4722">
                  <c:v>1.5835902991264694E-3</c:v>
                </c:pt>
                <c:pt idx="4723">
                  <c:v>2.1915279932683829E-3</c:v>
                </c:pt>
                <c:pt idx="4724">
                  <c:v>2.7919813454826414E-3</c:v>
                </c:pt>
                <c:pt idx="4725">
                  <c:v>3.3821165724203794E-3</c:v>
                </c:pt>
                <c:pt idx="4726">
                  <c:v>3.9597201849849162E-3</c:v>
                </c:pt>
                <c:pt idx="4727">
                  <c:v>4.5203941670299841E-3</c:v>
                </c:pt>
                <c:pt idx="4728">
                  <c:v>5.0627809249661482E-3</c:v>
                </c:pt>
                <c:pt idx="4729">
                  <c:v>5.5848172795102125E-3</c:v>
                </c:pt>
                <c:pt idx="4730">
                  <c:v>6.0830166761434157E-3</c:v>
                </c:pt>
                <c:pt idx="4731">
                  <c:v>6.5557786991886635E-3</c:v>
                </c:pt>
                <c:pt idx="4732">
                  <c:v>7.0007248867604011E-3</c:v>
                </c:pt>
                <c:pt idx="4733">
                  <c:v>7.4170597578543385E-3</c:v>
                </c:pt>
                <c:pt idx="4734">
                  <c:v>7.8009558809435386E-3</c:v>
                </c:pt>
                <c:pt idx="4735">
                  <c:v>8.1519617366085928E-3</c:v>
                </c:pt>
                <c:pt idx="4736">
                  <c:v>8.4694310515452953E-3</c:v>
                </c:pt>
                <c:pt idx="4737">
                  <c:v>8.7509722127797063E-3</c:v>
                </c:pt>
                <c:pt idx="4738">
                  <c:v>8.9969163046264011E-3</c:v>
                </c:pt>
                <c:pt idx="4739">
                  <c:v>9.2058022521199767E-3</c:v>
                </c:pt>
                <c:pt idx="4740">
                  <c:v>9.3768774979844371E-3</c:v>
                </c:pt>
                <c:pt idx="4741">
                  <c:v>9.5106125897532756E-3</c:v>
                </c:pt>
                <c:pt idx="4742">
                  <c:v>9.6062280099682429E-3</c:v>
                </c:pt>
                <c:pt idx="4743">
                  <c:v>9.6652315409845591E-3</c:v>
                </c:pt>
                <c:pt idx="4744">
                  <c:v>9.6859644231517827E-3</c:v>
                </c:pt>
                <c:pt idx="4745">
                  <c:v>9.6701545351916066E-3</c:v>
                </c:pt>
                <c:pt idx="4746">
                  <c:v>9.618474804667064E-3</c:v>
                </c:pt>
                <c:pt idx="4747">
                  <c:v>9.5311050380222501E-3</c:v>
                </c:pt>
                <c:pt idx="4748">
                  <c:v>9.4092953485630099E-3</c:v>
                </c:pt>
                <c:pt idx="4749">
                  <c:v>9.2549293570770019E-3</c:v>
                </c:pt>
                <c:pt idx="4750">
                  <c:v>9.0690853386558579E-3</c:v>
                </c:pt>
                <c:pt idx="4751">
                  <c:v>8.8525934974272302E-3</c:v>
                </c:pt>
                <c:pt idx="4752">
                  <c:v>8.6065875619854015E-3</c:v>
                </c:pt>
                <c:pt idx="4753">
                  <c:v>8.3340489145528052E-3</c:v>
                </c:pt>
                <c:pt idx="4754">
                  <c:v>8.0353414896185971E-3</c:v>
                </c:pt>
                <c:pt idx="4755">
                  <c:v>7.7127357077813041E-3</c:v>
                </c:pt>
                <c:pt idx="4756">
                  <c:v>7.3679197474374458E-3</c:v>
                </c:pt>
                <c:pt idx="4757">
                  <c:v>7.0024964962654979E-3</c:v>
                </c:pt>
                <c:pt idx="4758">
                  <c:v>6.6184645722250357E-3</c:v>
                </c:pt>
                <c:pt idx="4759">
                  <c:v>6.2166818541649072E-3</c:v>
                </c:pt>
                <c:pt idx="4760">
                  <c:v>5.8003100203732894E-3</c:v>
                </c:pt>
                <c:pt idx="4761">
                  <c:v>5.3712386536849399E-3</c:v>
                </c:pt>
                <c:pt idx="4762">
                  <c:v>4.9294875381326042E-3</c:v>
                </c:pt>
                <c:pt idx="4763">
                  <c:v>4.4775858438382832E-3</c:v>
                </c:pt>
                <c:pt idx="4764">
                  <c:v>4.0179269704355702E-3</c:v>
                </c:pt>
                <c:pt idx="4765">
                  <c:v>3.5510978992154829E-3</c:v>
                </c:pt>
                <c:pt idx="4766">
                  <c:v>3.0791819859578018E-3</c:v>
                </c:pt>
                <c:pt idx="4767">
                  <c:v>2.6040342135168482E-3</c:v>
                </c:pt>
                <c:pt idx="4768">
                  <c:v>2.1255280116272424E-3</c:v>
                </c:pt>
                <c:pt idx="4769">
                  <c:v>1.6457728437505592E-3</c:v>
                </c:pt>
                <c:pt idx="4770">
                  <c:v>1.1663018560535976E-3</c:v>
                </c:pt>
                <c:pt idx="4771">
                  <c:v>6.8822897993658927E-4</c:v>
                </c:pt>
                <c:pt idx="4772">
                  <c:v>2.1237497905346459E-4</c:v>
                </c:pt>
                <c:pt idx="4773">
                  <c:v>-2.5963796790240412E-4</c:v>
                </c:pt>
                <c:pt idx="4774">
                  <c:v>-7.2832345504869611E-4</c:v>
                </c:pt>
                <c:pt idx="4775">
                  <c:v>-1.1913000115516548E-3</c:v>
                </c:pt>
                <c:pt idx="4776">
                  <c:v>-1.64829233814201E-3</c:v>
                </c:pt>
                <c:pt idx="4777">
                  <c:v>-2.0981646139121013E-3</c:v>
                </c:pt>
                <c:pt idx="4778">
                  <c:v>-2.5409857654254964E-3</c:v>
                </c:pt>
                <c:pt idx="4779">
                  <c:v>-2.9751264866461069E-3</c:v>
                </c:pt>
                <c:pt idx="4780">
                  <c:v>-3.4003876950134959E-3</c:v>
                </c:pt>
                <c:pt idx="4781">
                  <c:v>-3.8171600075032064E-3</c:v>
                </c:pt>
                <c:pt idx="4782">
                  <c:v>-4.2226137196940128E-3</c:v>
                </c:pt>
                <c:pt idx="4783">
                  <c:v>-4.6189186717839892E-3</c:v>
                </c:pt>
                <c:pt idx="4784">
                  <c:v>-5.0024932892771545E-3</c:v>
                </c:pt>
                <c:pt idx="4785">
                  <c:v>-5.3752819907537663E-3</c:v>
                </c:pt>
                <c:pt idx="4786">
                  <c:v>-5.7350600638315097E-3</c:v>
                </c:pt>
                <c:pt idx="4787">
                  <c:v>-6.0817650205873264E-3</c:v>
                </c:pt>
                <c:pt idx="4788">
                  <c:v>-6.4158533589537825E-3</c:v>
                </c:pt>
                <c:pt idx="4789">
                  <c:v>-6.7346815734431464E-3</c:v>
                </c:pt>
                <c:pt idx="4790">
                  <c:v>-7.0389101797718734E-3</c:v>
                </c:pt>
                <c:pt idx="4791">
                  <c:v>-7.327929444504111E-3</c:v>
                </c:pt>
                <c:pt idx="4792">
                  <c:v>-7.6003054391155511E-3</c:v>
                </c:pt>
                <c:pt idx="4793">
                  <c:v>-7.8552449731257856E-3</c:v>
                </c:pt>
                <c:pt idx="4794">
                  <c:v>-8.0930778985128793E-3</c:v>
                </c:pt>
                <c:pt idx="4795">
                  <c:v>-8.3117552229169944E-3</c:v>
                </c:pt>
                <c:pt idx="4796">
                  <c:v>-8.511361416643104E-3</c:v>
                </c:pt>
                <c:pt idx="4797">
                  <c:v>-8.6906392523706799E-3</c:v>
                </c:pt>
                <c:pt idx="4798">
                  <c:v>-8.8485254772844579E-3</c:v>
                </c:pt>
                <c:pt idx="4799">
                  <c:v>-8.983695580476736E-3</c:v>
                </c:pt>
                <c:pt idx="4800">
                  <c:v>-9.0971158904043434E-3</c:v>
                </c:pt>
                <c:pt idx="4801">
                  <c:v>-9.1856012119629644E-3</c:v>
                </c:pt>
                <c:pt idx="4802">
                  <c:v>-9.2493761966354268E-3</c:v>
                </c:pt>
                <c:pt idx="4803">
                  <c:v>-9.2866386255920919E-3</c:v>
                </c:pt>
                <c:pt idx="4804">
                  <c:v>-9.2981227794075305E-3</c:v>
                </c:pt>
                <c:pt idx="4805">
                  <c:v>-9.2816610692800783E-3</c:v>
                </c:pt>
                <c:pt idx="4806">
                  <c:v>-9.2367421084040835E-3</c:v>
                </c:pt>
                <c:pt idx="4807">
                  <c:v>-9.1640634151686218E-3</c:v>
                </c:pt>
                <c:pt idx="4808">
                  <c:v>-9.0610769557983861E-3</c:v>
                </c:pt>
                <c:pt idx="4809">
                  <c:v>-8.9275257590780699E-3</c:v>
                </c:pt>
                <c:pt idx="4810">
                  <c:v>-8.7639698632663299E-3</c:v>
                </c:pt>
                <c:pt idx="4811">
                  <c:v>-8.5702998899559457E-3</c:v>
                </c:pt>
                <c:pt idx="4812">
                  <c:v>-8.345236581082216E-3</c:v>
                </c:pt>
                <c:pt idx="4813">
                  <c:v>-8.0888146790821791E-3</c:v>
                </c:pt>
                <c:pt idx="4814">
                  <c:v>-7.8028495822834998E-3</c:v>
                </c:pt>
                <c:pt idx="4815">
                  <c:v>-7.4863852621998017E-3</c:v>
                </c:pt>
                <c:pt idx="4816">
                  <c:v>-7.1391219916524529E-3</c:v>
                </c:pt>
                <c:pt idx="4817">
                  <c:v>-6.7628224968305783E-3</c:v>
                </c:pt>
                <c:pt idx="4818">
                  <c:v>-6.3586952164930155E-3</c:v>
                </c:pt>
                <c:pt idx="4819">
                  <c:v>-5.927753426679172E-3</c:v>
                </c:pt>
                <c:pt idx="4820">
                  <c:v>-5.469149066272827E-3</c:v>
                </c:pt>
                <c:pt idx="4821">
                  <c:v>-4.9874801817182401E-3</c:v>
                </c:pt>
                <c:pt idx="4822">
                  <c:v>-4.4820709938938608E-3</c:v>
                </c:pt>
                <c:pt idx="4823">
                  <c:v>-3.95522367983836E-3</c:v>
                </c:pt>
                <c:pt idx="4824">
                  <c:v>-3.4094410528910934E-3</c:v>
                </c:pt>
                <c:pt idx="4825">
                  <c:v>-2.8456194193396955E-3</c:v>
                </c:pt>
                <c:pt idx="4826">
                  <c:v>-2.2682109867776523E-3</c:v>
                </c:pt>
                <c:pt idx="4827">
                  <c:v>-1.677355297449945E-3</c:v>
                </c:pt>
                <c:pt idx="4828">
                  <c:v>-1.0769792607006057E-3</c:v>
                </c:pt>
                <c:pt idx="4829">
                  <c:v>-4.6886546016144948E-4</c:v>
                </c:pt>
                <c:pt idx="4830">
                  <c:v>1.4431148559512774E-4</c:v>
                </c:pt>
                <c:pt idx="4831">
                  <c:v>7.5898062692891788E-4</c:v>
                </c:pt>
                <c:pt idx="4832">
                  <c:v>1.3727024653640285E-3</c:v>
                </c:pt>
                <c:pt idx="4833">
                  <c:v>1.9832287241844382E-3</c:v>
                </c:pt>
                <c:pt idx="4834">
                  <c:v>2.5865939136047178E-3</c:v>
                </c:pt>
                <c:pt idx="4835">
                  <c:v>3.1802383938129841E-3</c:v>
                </c:pt>
                <c:pt idx="4836">
                  <c:v>3.7621625367605382E-3</c:v>
                </c:pt>
                <c:pt idx="4837">
                  <c:v>4.3291114872536784E-3</c:v>
                </c:pt>
                <c:pt idx="4838">
                  <c:v>4.8787899243936117E-3</c:v>
                </c:pt>
                <c:pt idx="4839">
                  <c:v>5.4081061269503072E-3</c:v>
                </c:pt>
                <c:pt idx="4840">
                  <c:v>5.9144445519668798E-3</c:v>
                </c:pt>
                <c:pt idx="4841">
                  <c:v>6.3959660428949405E-3</c:v>
                </c:pt>
                <c:pt idx="4842">
                  <c:v>6.8509346938181448E-3</c:v>
                </c:pt>
                <c:pt idx="4843">
                  <c:v>7.2770703108460122E-3</c:v>
                </c:pt>
                <c:pt idx="4844">
                  <c:v>7.6729253276992537E-3</c:v>
                </c:pt>
                <c:pt idx="4845">
                  <c:v>8.0352849541589499E-3</c:v>
                </c:pt>
                <c:pt idx="4846">
                  <c:v>8.3645892596848626E-3</c:v>
                </c:pt>
                <c:pt idx="4847">
                  <c:v>8.658375824799891E-3</c:v>
                </c:pt>
                <c:pt idx="4848">
                  <c:v>8.9167415250889781E-3</c:v>
                </c:pt>
                <c:pt idx="4849">
                  <c:v>9.138821950518794E-3</c:v>
                </c:pt>
                <c:pt idx="4850">
                  <c:v>9.3222869069350955E-3</c:v>
                </c:pt>
                <c:pt idx="4851">
                  <c:v>9.4698503928709044E-3</c:v>
                </c:pt>
                <c:pt idx="4852">
                  <c:v>9.5787933991792473E-3</c:v>
                </c:pt>
                <c:pt idx="4853">
                  <c:v>9.6494978360572581E-3</c:v>
                </c:pt>
                <c:pt idx="4854">
                  <c:v>9.6829898577292656E-3</c:v>
                </c:pt>
                <c:pt idx="4855">
                  <c:v>9.6804908231922643E-3</c:v>
                </c:pt>
                <c:pt idx="4856">
                  <c:v>9.6409741066233335E-3</c:v>
                </c:pt>
                <c:pt idx="4857">
                  <c:v>9.5657259535879696E-3</c:v>
                </c:pt>
                <c:pt idx="4858">
                  <c:v>9.4559085642195034E-3</c:v>
                </c:pt>
                <c:pt idx="4859">
                  <c:v>9.3131235788040945E-3</c:v>
                </c:pt>
                <c:pt idx="4860">
                  <c:v>9.1369741384118297E-3</c:v>
                </c:pt>
                <c:pt idx="4861">
                  <c:v>8.9306236997022115E-3</c:v>
                </c:pt>
                <c:pt idx="4862">
                  <c:v>8.6953497920466138E-3</c:v>
                </c:pt>
                <c:pt idx="4863">
                  <c:v>8.4310909215385421E-3</c:v>
                </c:pt>
                <c:pt idx="4864">
                  <c:v>8.1419848501189662E-3</c:v>
                </c:pt>
                <c:pt idx="4865">
                  <c:v>7.8268965041874972E-3</c:v>
                </c:pt>
                <c:pt idx="4866">
                  <c:v>7.4899338021098272E-3</c:v>
                </c:pt>
                <c:pt idx="4867">
                  <c:v>7.1309497278320144E-3</c:v>
                </c:pt>
                <c:pt idx="4868">
                  <c:v>6.7530290240696011E-3</c:v>
                </c:pt>
                <c:pt idx="4869">
                  <c:v>6.3579579270189868E-3</c:v>
                </c:pt>
                <c:pt idx="4870">
                  <c:v>5.9466754196219052E-3</c:v>
                </c:pt>
                <c:pt idx="4871">
                  <c:v>5.5207045414813471E-3</c:v>
                </c:pt>
                <c:pt idx="4872">
                  <c:v>5.0835623566800603E-3</c:v>
                </c:pt>
                <c:pt idx="4873">
                  <c:v>4.6351472510782754E-3</c:v>
                </c:pt>
                <c:pt idx="4874">
                  <c:v>4.1781023031330911E-3</c:v>
                </c:pt>
                <c:pt idx="4875">
                  <c:v>3.71315355105728E-3</c:v>
                </c:pt>
                <c:pt idx="4876">
                  <c:v>3.2434220594768082E-3</c:v>
                </c:pt>
                <c:pt idx="4877">
                  <c:v>2.7687087738558214E-3</c:v>
                </c:pt>
                <c:pt idx="4878">
                  <c:v>2.2907512398520069E-3</c:v>
                </c:pt>
                <c:pt idx="4879">
                  <c:v>1.8114513550349098E-3</c:v>
                </c:pt>
                <c:pt idx="4880">
                  <c:v>1.3320734149822044E-3</c:v>
                </c:pt>
                <c:pt idx="4881">
                  <c:v>8.5341181153641976E-4</c:v>
                </c:pt>
                <c:pt idx="4882">
                  <c:v>3.7692783995180168E-4</c:v>
                </c:pt>
                <c:pt idx="4883">
                  <c:v>-9.7144828731243749E-5</c:v>
                </c:pt>
                <c:pt idx="4884">
                  <c:v>-5.6672635196464149E-4</c:v>
                </c:pt>
                <c:pt idx="4885">
                  <c:v>-1.031848835702398E-3</c:v>
                </c:pt>
                <c:pt idx="4886">
                  <c:v>-1.4906465060040563E-3</c:v>
                </c:pt>
                <c:pt idx="4887">
                  <c:v>-1.9433779640749549E-3</c:v>
                </c:pt>
                <c:pt idx="4888">
                  <c:v>-2.3884804525302616E-3</c:v>
                </c:pt>
                <c:pt idx="4889">
                  <c:v>-2.8266559570684358E-3</c:v>
                </c:pt>
                <c:pt idx="4890">
                  <c:v>-3.2549888644831659E-3</c:v>
                </c:pt>
                <c:pt idx="4891">
                  <c:v>-3.6740947954347902E-3</c:v>
                </c:pt>
                <c:pt idx="4892">
                  <c:v>-4.0843001298294102E-3</c:v>
                </c:pt>
                <c:pt idx="4893">
                  <c:v>-4.4828516426518306E-3</c:v>
                </c:pt>
                <c:pt idx="4894">
                  <c:v>-4.8711555709676224E-3</c:v>
                </c:pt>
                <c:pt idx="4895">
                  <c:v>-5.2480453367691471E-3</c:v>
                </c:pt>
                <c:pt idx="4896">
                  <c:v>-5.6120770583348856E-3</c:v>
                </c:pt>
                <c:pt idx="4897">
                  <c:v>-5.9638518920426264E-3</c:v>
                </c:pt>
                <c:pt idx="4898">
                  <c:v>-6.302364159435303E-3</c:v>
                </c:pt>
                <c:pt idx="4899">
                  <c:v>-6.6263741317348357E-3</c:v>
                </c:pt>
                <c:pt idx="4900">
                  <c:v>-6.9358042629182881E-3</c:v>
                </c:pt>
                <c:pt idx="4901">
                  <c:v>-7.2301575874333945E-3</c:v>
                </c:pt>
                <c:pt idx="4902">
                  <c:v>-7.5079569256794043E-3</c:v>
                </c:pt>
                <c:pt idx="4903">
                  <c:v>-7.7702034743803994E-3</c:v>
                </c:pt>
                <c:pt idx="4904">
                  <c:v>-8.0138532950191355E-3</c:v>
                </c:pt>
                <c:pt idx="4905">
                  <c:v>-8.2393101553623338E-3</c:v>
                </c:pt>
                <c:pt idx="4906">
                  <c:v>-8.4449331274538131E-3</c:v>
                </c:pt>
                <c:pt idx="4907">
                  <c:v>-8.6315572959765607E-3</c:v>
                </c:pt>
                <c:pt idx="4908">
                  <c:v>-8.7970258897242248E-3</c:v>
                </c:pt>
                <c:pt idx="4909">
                  <c:v>-8.9397321104882355E-3</c:v>
                </c:pt>
                <c:pt idx="4910">
                  <c:v>-9.0611689040293736E-3</c:v>
                </c:pt>
                <c:pt idx="4911">
                  <c:v>-9.1574848906317112E-3</c:v>
                </c:pt>
                <c:pt idx="4912">
                  <c:v>-9.2300446527300677E-3</c:v>
                </c:pt>
                <c:pt idx="4913">
                  <c:v>-9.2769915644834305E-3</c:v>
                </c:pt>
                <c:pt idx="4914">
                  <c:v>-9.2968113380640094E-3</c:v>
                </c:pt>
                <c:pt idx="4915">
                  <c:v>-9.2908944605950838E-3</c:v>
                </c:pt>
                <c:pt idx="4916">
                  <c:v>-9.2560956977814912E-3</c:v>
                </c:pt>
                <c:pt idx="4917">
                  <c:v>-9.1922888516444701E-3</c:v>
                </c:pt>
                <c:pt idx="4918">
                  <c:v>-9.099914973653922E-3</c:v>
                </c:pt>
                <c:pt idx="4919">
                  <c:v>-8.9775222558089451E-3</c:v>
                </c:pt>
                <c:pt idx="4920">
                  <c:v>-8.8242958506110081E-3</c:v>
                </c:pt>
                <c:pt idx="4921">
                  <c:v>-8.64057590173406E-3</c:v>
                </c:pt>
                <c:pt idx="4922">
                  <c:v>-8.4263621068065842E-3</c:v>
                </c:pt>
                <c:pt idx="4923">
                  <c:v>-8.180803176051632E-3</c:v>
                </c:pt>
                <c:pt idx="4924">
                  <c:v>-7.9046696011200179E-3</c:v>
                </c:pt>
                <c:pt idx="4925">
                  <c:v>-7.5988082012062863E-3</c:v>
                </c:pt>
                <c:pt idx="4926">
                  <c:v>-7.2625769727300282E-3</c:v>
                </c:pt>
                <c:pt idx="4927">
                  <c:v>-6.8962588338210562E-3</c:v>
                </c:pt>
                <c:pt idx="4928">
                  <c:v>-6.5014529218212491E-3</c:v>
                </c:pt>
                <c:pt idx="4929">
                  <c:v>-6.0794421758790795E-3</c:v>
                </c:pt>
                <c:pt idx="4930">
                  <c:v>-5.6305360126130966E-3</c:v>
                </c:pt>
                <c:pt idx="4931">
                  <c:v>-5.1563869847077726E-3</c:v>
                </c:pt>
                <c:pt idx="4932">
                  <c:v>-4.6582803956610741E-3</c:v>
                </c:pt>
                <c:pt idx="4933">
                  <c:v>-4.1393959317478357E-3</c:v>
                </c:pt>
                <c:pt idx="4934">
                  <c:v>-3.5990404635956041E-3</c:v>
                </c:pt>
                <c:pt idx="4935">
                  <c:v>-3.0418512623719973E-3</c:v>
                </c:pt>
                <c:pt idx="4936">
                  <c:v>-2.4689689720948094E-3</c:v>
                </c:pt>
                <c:pt idx="4937">
                  <c:v>-1.8821797771662041E-3</c:v>
                </c:pt>
                <c:pt idx="4938">
                  <c:v>-1.2850263045709465E-3</c:v>
                </c:pt>
                <c:pt idx="4939">
                  <c:v>-6.7888690106376881E-4</c:v>
                </c:pt>
                <c:pt idx="4940">
                  <c:v>-6.7023028402557472E-5</c:v>
                </c:pt>
                <c:pt idx="4941">
                  <c:v>5.4740537692221647E-4</c:v>
                </c:pt>
                <c:pt idx="4942">
                  <c:v>1.1613566293550148E-3</c:v>
                </c:pt>
                <c:pt idx="4943">
                  <c:v>1.7729560510200137E-3</c:v>
                </c:pt>
                <c:pt idx="4944">
                  <c:v>2.3795766015936026E-3</c:v>
                </c:pt>
                <c:pt idx="4945">
                  <c:v>2.9769511198715071E-3</c:v>
                </c:pt>
                <c:pt idx="4946">
                  <c:v>3.5633158133303588E-3</c:v>
                </c:pt>
                <c:pt idx="4947">
                  <c:v>4.1355845303142624E-3</c:v>
                </c:pt>
                <c:pt idx="4948">
                  <c:v>4.6915532502552759E-3</c:v>
                </c:pt>
                <c:pt idx="4949">
                  <c:v>5.2281341289989181E-3</c:v>
                </c:pt>
                <c:pt idx="4950">
                  <c:v>5.7426183403045394E-3</c:v>
                </c:pt>
                <c:pt idx="4951">
                  <c:v>6.2339668620150501E-3</c:v>
                </c:pt>
                <c:pt idx="4952">
                  <c:v>6.6981282639297923E-3</c:v>
                </c:pt>
                <c:pt idx="4953">
                  <c:v>7.1343824676444179E-3</c:v>
                </c:pt>
                <c:pt idx="4954">
                  <c:v>7.5407093635266875E-3</c:v>
                </c:pt>
                <c:pt idx="4955">
                  <c:v>7.9141810906357968E-3</c:v>
                </c:pt>
                <c:pt idx="4956">
                  <c:v>8.2553767077634399E-3</c:v>
                </c:pt>
                <c:pt idx="4957">
                  <c:v>8.5618179110455439E-3</c:v>
                </c:pt>
                <c:pt idx="4958">
                  <c:v>8.8324243865814944E-3</c:v>
                </c:pt>
                <c:pt idx="4959">
                  <c:v>9.0669873214010988E-3</c:v>
                </c:pt>
                <c:pt idx="4960">
                  <c:v>9.2636595384506526E-3</c:v>
                </c:pt>
                <c:pt idx="4961">
                  <c:v>9.4234606660936193E-3</c:v>
                </c:pt>
                <c:pt idx="4962">
                  <c:v>9.5457957055525289E-3</c:v>
                </c:pt>
                <c:pt idx="4963">
                  <c:v>9.6299853149816039E-3</c:v>
                </c:pt>
                <c:pt idx="4964">
                  <c:v>9.6768060907934939E-3</c:v>
                </c:pt>
                <c:pt idx="4965">
                  <c:v>9.6860390959324777E-3</c:v>
                </c:pt>
                <c:pt idx="4966">
                  <c:v>9.6590248562459409E-3</c:v>
                </c:pt>
                <c:pt idx="4967">
                  <c:v>9.5962230265940716E-3</c:v>
                </c:pt>
                <c:pt idx="4968">
                  <c:v>9.4977749117183957E-3</c:v>
                </c:pt>
                <c:pt idx="4969">
                  <c:v>9.3660670195050977E-3</c:v>
                </c:pt>
                <c:pt idx="4970">
                  <c:v>9.2022938194352144E-3</c:v>
                </c:pt>
                <c:pt idx="4971">
                  <c:v>9.0060178815941361E-3</c:v>
                </c:pt>
                <c:pt idx="4972">
                  <c:v>8.7807255815938734E-3</c:v>
                </c:pt>
                <c:pt idx="4973">
                  <c:v>8.5263765692712434E-3</c:v>
                </c:pt>
                <c:pt idx="4974">
                  <c:v>8.2449452207130625E-3</c:v>
                </c:pt>
                <c:pt idx="4975">
                  <c:v>7.9389523177127996E-3</c:v>
                </c:pt>
                <c:pt idx="4976">
                  <c:v>7.6089852322141494E-3</c:v>
                </c:pt>
                <c:pt idx="4977">
                  <c:v>7.2572049291108609E-3</c:v>
                </c:pt>
                <c:pt idx="4978">
                  <c:v>6.8858381435894511E-3</c:v>
                </c:pt>
                <c:pt idx="4979">
                  <c:v>6.4966531385330928E-3</c:v>
                </c:pt>
                <c:pt idx="4980">
                  <c:v>6.090417499104106E-3</c:v>
                </c:pt>
                <c:pt idx="4981">
                  <c:v>5.669336481105125E-3</c:v>
                </c:pt>
                <c:pt idx="4982">
                  <c:v>5.2354704916024453E-3</c:v>
                </c:pt>
                <c:pt idx="4983">
                  <c:v>4.7911303493302082E-3</c:v>
                </c:pt>
                <c:pt idx="4984">
                  <c:v>4.3372490432591615E-3</c:v>
                </c:pt>
                <c:pt idx="4985">
                  <c:v>3.8747287840429356E-3</c:v>
                </c:pt>
                <c:pt idx="4986">
                  <c:v>3.4057622240184493E-3</c:v>
                </c:pt>
                <c:pt idx="4987">
                  <c:v>2.9331268040191372E-3</c:v>
                </c:pt>
                <c:pt idx="4988">
                  <c:v>2.4564512732251353E-3</c:v>
                </c:pt>
                <c:pt idx="4989">
                  <c:v>1.9774535177792263E-3</c:v>
                </c:pt>
                <c:pt idx="4990">
                  <c:v>1.49714892769226E-3</c:v>
                </c:pt>
                <c:pt idx="4991">
                  <c:v>1.0180286263697935E-3</c:v>
                </c:pt>
                <c:pt idx="4992">
                  <c:v>5.4120698497017727E-4</c:v>
                </c:pt>
                <c:pt idx="4993">
                  <c:v>6.6537943694822133E-5</c:v>
                </c:pt>
                <c:pt idx="4994">
                  <c:v>-4.0530023725660058E-4</c:v>
                </c:pt>
                <c:pt idx="4995">
                  <c:v>-8.7175207168832536E-4</c:v>
                </c:pt>
                <c:pt idx="4996">
                  <c:v>-1.3333639578934076E-3</c:v>
                </c:pt>
                <c:pt idx="4997">
                  <c:v>-1.7877953732886587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C44-894A-BED6-DF9E0DA24B8E}"/>
            </c:ext>
          </c:extLst>
        </c:ser>
        <c:ser>
          <c:idx val="6"/>
          <c:order val="1"/>
          <c:tx>
            <c:strRef>
              <c:f>Model!$C$1:$C$2</c:f>
              <c:strCache>
                <c:ptCount val="2"/>
                <c:pt idx="0">
                  <c:v>Model_v1 </c:v>
                </c:pt>
                <c:pt idx="1">
                  <c:v>h(0.5,t)</c:v>
                </c:pt>
              </c:strCache>
            </c:strRef>
          </c:tx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C$3:$C$5000</c:f>
            </c:numRef>
          </c:yVal>
          <c:smooth val="0"/>
          <c:extLst>
            <c:ext xmlns:c16="http://schemas.microsoft.com/office/drawing/2014/chart" uri="{C3380CC4-5D6E-409C-BE32-E72D297353CC}">
              <c16:uniqueId val="{00000005-6C44-894A-BED6-DF9E0DA24B8E}"/>
            </c:ext>
          </c:extLst>
        </c:ser>
        <c:ser>
          <c:idx val="4"/>
          <c:order val="2"/>
          <c:tx>
            <c:strRef>
              <c:f>Model!$N$1:$N$2</c:f>
              <c:strCache>
                <c:ptCount val="2"/>
                <c:pt idx="0">
                  <c:v>Model_v2_Error </c:v>
                </c:pt>
                <c:pt idx="1">
                  <c:v>h(5.5,t)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<c:pt idx="3800">
                  <c:v>43115.19444399979</c:v>
                </c:pt>
                <c:pt idx="3801">
                  <c:v>43115.19791600015</c:v>
                </c:pt>
                <c:pt idx="3802">
                  <c:v>43115.201388000045</c:v>
                </c:pt>
                <c:pt idx="3803">
                  <c:v>43115.20485999994</c:v>
                </c:pt>
                <c:pt idx="3804">
                  <c:v>43115.208333000075</c:v>
                </c:pt>
                <c:pt idx="3805">
                  <c:v>43115.21180499997</c:v>
                </c:pt>
                <c:pt idx="3806">
                  <c:v>43115.215276999865</c:v>
                </c:pt>
                <c:pt idx="3807">
                  <c:v>43115.218749000225</c:v>
                </c:pt>
                <c:pt idx="3808">
                  <c:v>43115.22222100012</c:v>
                </c:pt>
                <c:pt idx="3809">
                  <c:v>43115.22569399979</c:v>
                </c:pt>
                <c:pt idx="3810">
                  <c:v>43115.22916600015</c:v>
                </c:pt>
                <c:pt idx="3811">
                  <c:v>43115.232638000045</c:v>
                </c:pt>
                <c:pt idx="3812">
                  <c:v>43115.23610999994</c:v>
                </c:pt>
                <c:pt idx="3813">
                  <c:v>43115.239583000075</c:v>
                </c:pt>
                <c:pt idx="3814">
                  <c:v>43115.24305499997</c:v>
                </c:pt>
                <c:pt idx="3815">
                  <c:v>43115.246526999865</c:v>
                </c:pt>
                <c:pt idx="3816">
                  <c:v>43115.249999000225</c:v>
                </c:pt>
                <c:pt idx="3817">
                  <c:v>43115.25347100012</c:v>
                </c:pt>
                <c:pt idx="3818">
                  <c:v>43115.25694399979</c:v>
                </c:pt>
                <c:pt idx="3819">
                  <c:v>43115.26041600015</c:v>
                </c:pt>
                <c:pt idx="3820">
                  <c:v>43115.263888000045</c:v>
                </c:pt>
                <c:pt idx="3821">
                  <c:v>43115.26735999994</c:v>
                </c:pt>
                <c:pt idx="3822">
                  <c:v>43115.270833000075</c:v>
                </c:pt>
                <c:pt idx="3823">
                  <c:v>43115.27430499997</c:v>
                </c:pt>
                <c:pt idx="3824">
                  <c:v>43115.277776999865</c:v>
                </c:pt>
                <c:pt idx="3825">
                  <c:v>43115.281249000225</c:v>
                </c:pt>
                <c:pt idx="3826">
                  <c:v>43115.28472100012</c:v>
                </c:pt>
                <c:pt idx="3827">
                  <c:v>43115.28819399979</c:v>
                </c:pt>
                <c:pt idx="3828">
                  <c:v>43115.29166600015</c:v>
                </c:pt>
                <c:pt idx="3829">
                  <c:v>43115.295138000045</c:v>
                </c:pt>
                <c:pt idx="3830">
                  <c:v>43115.29860999994</c:v>
                </c:pt>
                <c:pt idx="3831">
                  <c:v>43115.302083000075</c:v>
                </c:pt>
                <c:pt idx="3832">
                  <c:v>43115.30555499997</c:v>
                </c:pt>
                <c:pt idx="3833">
                  <c:v>43115.309026999865</c:v>
                </c:pt>
                <c:pt idx="3834">
                  <c:v>43115.312499000225</c:v>
                </c:pt>
                <c:pt idx="3835">
                  <c:v>43115.31597100012</c:v>
                </c:pt>
                <c:pt idx="3836">
                  <c:v>43115.31944399979</c:v>
                </c:pt>
                <c:pt idx="3837">
                  <c:v>43115.32291600015</c:v>
                </c:pt>
                <c:pt idx="3838">
                  <c:v>43115.326388000045</c:v>
                </c:pt>
                <c:pt idx="3839">
                  <c:v>43115.32985999994</c:v>
                </c:pt>
                <c:pt idx="3840">
                  <c:v>43115.333333000075</c:v>
                </c:pt>
                <c:pt idx="3841">
                  <c:v>43115.33680499997</c:v>
                </c:pt>
                <c:pt idx="3842">
                  <c:v>43115.340276999865</c:v>
                </c:pt>
                <c:pt idx="3843">
                  <c:v>43115.343749000225</c:v>
                </c:pt>
                <c:pt idx="3844">
                  <c:v>43115.34722100012</c:v>
                </c:pt>
                <c:pt idx="3845">
                  <c:v>43115.35069399979</c:v>
                </c:pt>
                <c:pt idx="3846">
                  <c:v>43115.35416600015</c:v>
                </c:pt>
                <c:pt idx="3847">
                  <c:v>43115.357638000045</c:v>
                </c:pt>
                <c:pt idx="3848">
                  <c:v>43115.36110999994</c:v>
                </c:pt>
                <c:pt idx="3849">
                  <c:v>43115.364583000075</c:v>
                </c:pt>
                <c:pt idx="3850">
                  <c:v>43115.36805499997</c:v>
                </c:pt>
                <c:pt idx="3851">
                  <c:v>43115.371526999865</c:v>
                </c:pt>
                <c:pt idx="3852">
                  <c:v>43115.374999000225</c:v>
                </c:pt>
                <c:pt idx="3853">
                  <c:v>43115.37847100012</c:v>
                </c:pt>
                <c:pt idx="3854">
                  <c:v>43115.38194399979</c:v>
                </c:pt>
                <c:pt idx="3855">
                  <c:v>43115.38541600015</c:v>
                </c:pt>
                <c:pt idx="3856">
                  <c:v>43115.388888000045</c:v>
                </c:pt>
                <c:pt idx="3857">
                  <c:v>43115.39235999994</c:v>
                </c:pt>
                <c:pt idx="3858">
                  <c:v>43115.395833000075</c:v>
                </c:pt>
                <c:pt idx="3859">
                  <c:v>43115.39930499997</c:v>
                </c:pt>
                <c:pt idx="3860">
                  <c:v>43115.402776999865</c:v>
                </c:pt>
                <c:pt idx="3861">
                  <c:v>43115.406249000225</c:v>
                </c:pt>
                <c:pt idx="3862">
                  <c:v>43115.40972100012</c:v>
                </c:pt>
                <c:pt idx="3863">
                  <c:v>43115.41319399979</c:v>
                </c:pt>
                <c:pt idx="3864">
                  <c:v>43115.41666600015</c:v>
                </c:pt>
                <c:pt idx="3865">
                  <c:v>43115.420138000045</c:v>
                </c:pt>
                <c:pt idx="3866">
                  <c:v>43115.42360999994</c:v>
                </c:pt>
                <c:pt idx="3867">
                  <c:v>43115.427083000075</c:v>
                </c:pt>
                <c:pt idx="3868">
                  <c:v>43115.43055499997</c:v>
                </c:pt>
                <c:pt idx="3869">
                  <c:v>43115.434026999865</c:v>
                </c:pt>
                <c:pt idx="3870">
                  <c:v>43115.437499000225</c:v>
                </c:pt>
                <c:pt idx="3871">
                  <c:v>43115.44097100012</c:v>
                </c:pt>
                <c:pt idx="3872">
                  <c:v>43115.44444399979</c:v>
                </c:pt>
                <c:pt idx="3873">
                  <c:v>43115.44791600015</c:v>
                </c:pt>
                <c:pt idx="3874">
                  <c:v>43115.451388000045</c:v>
                </c:pt>
                <c:pt idx="3875">
                  <c:v>43115.45485999994</c:v>
                </c:pt>
                <c:pt idx="3876">
                  <c:v>43115.458333000075</c:v>
                </c:pt>
                <c:pt idx="3877">
                  <c:v>43115.46180499997</c:v>
                </c:pt>
                <c:pt idx="3878">
                  <c:v>43115.465276999865</c:v>
                </c:pt>
                <c:pt idx="3879">
                  <c:v>43115.468749000225</c:v>
                </c:pt>
                <c:pt idx="3880">
                  <c:v>43115.47222100012</c:v>
                </c:pt>
                <c:pt idx="3881">
                  <c:v>43115.47569399979</c:v>
                </c:pt>
                <c:pt idx="3882">
                  <c:v>43115.47916600015</c:v>
                </c:pt>
                <c:pt idx="3883">
                  <c:v>43115.482638000045</c:v>
                </c:pt>
                <c:pt idx="3884">
                  <c:v>43115.48610999994</c:v>
                </c:pt>
                <c:pt idx="3885">
                  <c:v>43115.489583000075</c:v>
                </c:pt>
                <c:pt idx="3886">
                  <c:v>43115.49305499997</c:v>
                </c:pt>
                <c:pt idx="3887">
                  <c:v>43115.496526999865</c:v>
                </c:pt>
                <c:pt idx="3888">
                  <c:v>43115.499999000225</c:v>
                </c:pt>
                <c:pt idx="3889">
                  <c:v>43115.50347100012</c:v>
                </c:pt>
                <c:pt idx="3890">
                  <c:v>43115.50694399979</c:v>
                </c:pt>
                <c:pt idx="3891">
                  <c:v>43115.51041600015</c:v>
                </c:pt>
                <c:pt idx="3892">
                  <c:v>43115.513888000045</c:v>
                </c:pt>
                <c:pt idx="3893">
                  <c:v>43115.51735999994</c:v>
                </c:pt>
                <c:pt idx="3894">
                  <c:v>43115.520833000075</c:v>
                </c:pt>
                <c:pt idx="3895">
                  <c:v>43115.52430499997</c:v>
                </c:pt>
                <c:pt idx="3896">
                  <c:v>43115.527776999865</c:v>
                </c:pt>
                <c:pt idx="3897">
                  <c:v>43115.531249000225</c:v>
                </c:pt>
                <c:pt idx="3898">
                  <c:v>43115.53472100012</c:v>
                </c:pt>
                <c:pt idx="3899">
                  <c:v>43115.53819399979</c:v>
                </c:pt>
                <c:pt idx="3900">
                  <c:v>43115.54166600015</c:v>
                </c:pt>
                <c:pt idx="3901">
                  <c:v>43115.545138000045</c:v>
                </c:pt>
                <c:pt idx="3902">
                  <c:v>43115.54860999994</c:v>
                </c:pt>
                <c:pt idx="3903">
                  <c:v>43115.552083000075</c:v>
                </c:pt>
                <c:pt idx="3904">
                  <c:v>43115.55555499997</c:v>
                </c:pt>
                <c:pt idx="3905">
                  <c:v>43115.559026999865</c:v>
                </c:pt>
                <c:pt idx="3906">
                  <c:v>43115.562499000225</c:v>
                </c:pt>
                <c:pt idx="3907">
                  <c:v>43115.56597100012</c:v>
                </c:pt>
                <c:pt idx="3908">
                  <c:v>43115.56944399979</c:v>
                </c:pt>
                <c:pt idx="3909">
                  <c:v>43115.57291600015</c:v>
                </c:pt>
                <c:pt idx="3910">
                  <c:v>43115.576388000045</c:v>
                </c:pt>
                <c:pt idx="3911">
                  <c:v>43115.57985999994</c:v>
                </c:pt>
                <c:pt idx="3912">
                  <c:v>43115.583333000075</c:v>
                </c:pt>
                <c:pt idx="3913">
                  <c:v>43115.58680499997</c:v>
                </c:pt>
                <c:pt idx="3914">
                  <c:v>43115.590276999865</c:v>
                </c:pt>
                <c:pt idx="3915">
                  <c:v>43115.593749000225</c:v>
                </c:pt>
                <c:pt idx="3916">
                  <c:v>43115.59722100012</c:v>
                </c:pt>
                <c:pt idx="3917">
                  <c:v>43115.60069399979</c:v>
                </c:pt>
                <c:pt idx="3918">
                  <c:v>43115.60416600015</c:v>
                </c:pt>
                <c:pt idx="3919">
                  <c:v>43115.607638000045</c:v>
                </c:pt>
                <c:pt idx="3920">
                  <c:v>43115.61110999994</c:v>
                </c:pt>
                <c:pt idx="3921">
                  <c:v>43115.614583000075</c:v>
                </c:pt>
                <c:pt idx="3922">
                  <c:v>43115.61805499997</c:v>
                </c:pt>
                <c:pt idx="3923">
                  <c:v>43115.621526999865</c:v>
                </c:pt>
                <c:pt idx="3924">
                  <c:v>43115.624999000225</c:v>
                </c:pt>
                <c:pt idx="3925">
                  <c:v>43115.62847100012</c:v>
                </c:pt>
                <c:pt idx="3926">
                  <c:v>43115.63194399979</c:v>
                </c:pt>
                <c:pt idx="3927">
                  <c:v>43115.63541600015</c:v>
                </c:pt>
                <c:pt idx="3928">
                  <c:v>43115.638888000045</c:v>
                </c:pt>
                <c:pt idx="3929">
                  <c:v>43115.64235999994</c:v>
                </c:pt>
                <c:pt idx="3930">
                  <c:v>43115.645833000075</c:v>
                </c:pt>
                <c:pt idx="3931">
                  <c:v>43115.64930499997</c:v>
                </c:pt>
                <c:pt idx="3932">
                  <c:v>43115.652776999865</c:v>
                </c:pt>
                <c:pt idx="3933">
                  <c:v>43115.656249000225</c:v>
                </c:pt>
                <c:pt idx="3934">
                  <c:v>43115.65972100012</c:v>
                </c:pt>
                <c:pt idx="3935">
                  <c:v>43115.66319399979</c:v>
                </c:pt>
                <c:pt idx="3936">
                  <c:v>43115.66666600015</c:v>
                </c:pt>
                <c:pt idx="3937">
                  <c:v>43115.670138000045</c:v>
                </c:pt>
                <c:pt idx="3938">
                  <c:v>43115.67360999994</c:v>
                </c:pt>
                <c:pt idx="3939">
                  <c:v>43115.677083000075</c:v>
                </c:pt>
                <c:pt idx="3940">
                  <c:v>43115.68055499997</c:v>
                </c:pt>
                <c:pt idx="3941">
                  <c:v>43115.684026999865</c:v>
                </c:pt>
                <c:pt idx="3942">
                  <c:v>43115.687499000225</c:v>
                </c:pt>
                <c:pt idx="3943">
                  <c:v>43115.69097100012</c:v>
                </c:pt>
                <c:pt idx="3944">
                  <c:v>43115.69444399979</c:v>
                </c:pt>
                <c:pt idx="3945">
                  <c:v>43115.69791600015</c:v>
                </c:pt>
                <c:pt idx="3946">
                  <c:v>43115.701388000045</c:v>
                </c:pt>
                <c:pt idx="3947">
                  <c:v>43115.70485999994</c:v>
                </c:pt>
                <c:pt idx="3948">
                  <c:v>43115.708333000075</c:v>
                </c:pt>
                <c:pt idx="3949">
                  <c:v>43115.71180499997</c:v>
                </c:pt>
                <c:pt idx="3950">
                  <c:v>43115.715276999865</c:v>
                </c:pt>
                <c:pt idx="3951">
                  <c:v>43115.718749000225</c:v>
                </c:pt>
                <c:pt idx="3952">
                  <c:v>43115.72222100012</c:v>
                </c:pt>
                <c:pt idx="3953">
                  <c:v>43115.72569399979</c:v>
                </c:pt>
                <c:pt idx="3954">
                  <c:v>43115.72916600015</c:v>
                </c:pt>
                <c:pt idx="3955">
                  <c:v>43115.732638000045</c:v>
                </c:pt>
                <c:pt idx="3956">
                  <c:v>43115.73610999994</c:v>
                </c:pt>
                <c:pt idx="3957">
                  <c:v>43115.739583000075</c:v>
                </c:pt>
                <c:pt idx="3958">
                  <c:v>43115.74305499997</c:v>
                </c:pt>
                <c:pt idx="3959">
                  <c:v>43115.746526999865</c:v>
                </c:pt>
                <c:pt idx="3960">
                  <c:v>43115.749999000225</c:v>
                </c:pt>
                <c:pt idx="3961">
                  <c:v>43115.75347100012</c:v>
                </c:pt>
                <c:pt idx="3962">
                  <c:v>43115.75694399979</c:v>
                </c:pt>
                <c:pt idx="3963">
                  <c:v>43115.76041600015</c:v>
                </c:pt>
                <c:pt idx="3964">
                  <c:v>43115.763888000045</c:v>
                </c:pt>
                <c:pt idx="3965">
                  <c:v>43115.76735999994</c:v>
                </c:pt>
                <c:pt idx="3966">
                  <c:v>43115.770833000075</c:v>
                </c:pt>
                <c:pt idx="3967">
                  <c:v>43115.77430499997</c:v>
                </c:pt>
                <c:pt idx="3968">
                  <c:v>43115.777776999865</c:v>
                </c:pt>
                <c:pt idx="3969">
                  <c:v>43115.781249000225</c:v>
                </c:pt>
                <c:pt idx="3970">
                  <c:v>43115.78472100012</c:v>
                </c:pt>
                <c:pt idx="3971">
                  <c:v>43115.78819399979</c:v>
                </c:pt>
                <c:pt idx="3972">
                  <c:v>43115.79166600015</c:v>
                </c:pt>
                <c:pt idx="3973">
                  <c:v>43115.795138000045</c:v>
                </c:pt>
                <c:pt idx="3974">
                  <c:v>43115.79860999994</c:v>
                </c:pt>
                <c:pt idx="3975">
                  <c:v>43115.802083000075</c:v>
                </c:pt>
                <c:pt idx="3976">
                  <c:v>43115.80555499997</c:v>
                </c:pt>
                <c:pt idx="3977">
                  <c:v>43115.809026999865</c:v>
                </c:pt>
                <c:pt idx="3978">
                  <c:v>43115.812499000225</c:v>
                </c:pt>
                <c:pt idx="3979">
                  <c:v>43115.81597100012</c:v>
                </c:pt>
                <c:pt idx="3980">
                  <c:v>43115.81944399979</c:v>
                </c:pt>
                <c:pt idx="3981">
                  <c:v>43115.82291600015</c:v>
                </c:pt>
                <c:pt idx="3982">
                  <c:v>43115.826388000045</c:v>
                </c:pt>
                <c:pt idx="3983">
                  <c:v>43115.82985999994</c:v>
                </c:pt>
                <c:pt idx="3984">
                  <c:v>43115.833333000075</c:v>
                </c:pt>
                <c:pt idx="3985">
                  <c:v>43115.83680499997</c:v>
                </c:pt>
                <c:pt idx="3986">
                  <c:v>43115.840276999865</c:v>
                </c:pt>
                <c:pt idx="3987">
                  <c:v>43115.843749000225</c:v>
                </c:pt>
                <c:pt idx="3988">
                  <c:v>43115.84722100012</c:v>
                </c:pt>
                <c:pt idx="3989">
                  <c:v>43115.85069399979</c:v>
                </c:pt>
                <c:pt idx="3990">
                  <c:v>43115.85416600015</c:v>
                </c:pt>
                <c:pt idx="3991">
                  <c:v>43115.857638000045</c:v>
                </c:pt>
                <c:pt idx="3992">
                  <c:v>43115.86110999994</c:v>
                </c:pt>
                <c:pt idx="3993">
                  <c:v>43115.864583000075</c:v>
                </c:pt>
                <c:pt idx="3994">
                  <c:v>43115.86805499997</c:v>
                </c:pt>
                <c:pt idx="3995">
                  <c:v>43115.871526999865</c:v>
                </c:pt>
                <c:pt idx="3996">
                  <c:v>43115.874999000225</c:v>
                </c:pt>
                <c:pt idx="3997">
                  <c:v>43115.87847100012</c:v>
                </c:pt>
                <c:pt idx="3998">
                  <c:v>43115.88194399979</c:v>
                </c:pt>
                <c:pt idx="3999">
                  <c:v>43115.88541600015</c:v>
                </c:pt>
                <c:pt idx="4000">
                  <c:v>43115.888888000045</c:v>
                </c:pt>
                <c:pt idx="4001">
                  <c:v>43115.89235999994</c:v>
                </c:pt>
                <c:pt idx="4002">
                  <c:v>43115.895833000075</c:v>
                </c:pt>
                <c:pt idx="4003">
                  <c:v>43115.89930499997</c:v>
                </c:pt>
                <c:pt idx="4004">
                  <c:v>43115.902776999865</c:v>
                </c:pt>
                <c:pt idx="4005">
                  <c:v>43115.906249000225</c:v>
                </c:pt>
                <c:pt idx="4006">
                  <c:v>43115.90972100012</c:v>
                </c:pt>
                <c:pt idx="4007">
                  <c:v>43115.91319399979</c:v>
                </c:pt>
                <c:pt idx="4008">
                  <c:v>43115.91666600015</c:v>
                </c:pt>
                <c:pt idx="4009">
                  <c:v>43115.920138000045</c:v>
                </c:pt>
                <c:pt idx="4010">
                  <c:v>43115.92360999994</c:v>
                </c:pt>
                <c:pt idx="4011">
                  <c:v>43115.927083000075</c:v>
                </c:pt>
                <c:pt idx="4012">
                  <c:v>43115.93055499997</c:v>
                </c:pt>
                <c:pt idx="4013">
                  <c:v>43115.934026999865</c:v>
                </c:pt>
                <c:pt idx="4014">
                  <c:v>43115.937499000225</c:v>
                </c:pt>
                <c:pt idx="4015">
                  <c:v>43115.94097100012</c:v>
                </c:pt>
                <c:pt idx="4016">
                  <c:v>43115.94444399979</c:v>
                </c:pt>
                <c:pt idx="4017">
                  <c:v>43115.94791600015</c:v>
                </c:pt>
                <c:pt idx="4018">
                  <c:v>43115.951388000045</c:v>
                </c:pt>
                <c:pt idx="4019">
                  <c:v>43115.95485999994</c:v>
                </c:pt>
                <c:pt idx="4020">
                  <c:v>43115.958333000075</c:v>
                </c:pt>
                <c:pt idx="4021">
                  <c:v>43115.96180499997</c:v>
                </c:pt>
                <c:pt idx="4022">
                  <c:v>43115.965276999865</c:v>
                </c:pt>
                <c:pt idx="4023">
                  <c:v>43115.968749000225</c:v>
                </c:pt>
                <c:pt idx="4024">
                  <c:v>43115.97222100012</c:v>
                </c:pt>
                <c:pt idx="4025">
                  <c:v>43115.97569399979</c:v>
                </c:pt>
                <c:pt idx="4026">
                  <c:v>43115.97916600015</c:v>
                </c:pt>
                <c:pt idx="4027">
                  <c:v>43115.982638000045</c:v>
                </c:pt>
                <c:pt idx="4028">
                  <c:v>43115.98610999994</c:v>
                </c:pt>
                <c:pt idx="4029">
                  <c:v>43115.989581999835</c:v>
                </c:pt>
                <c:pt idx="4030">
                  <c:v>43115.99305499997</c:v>
                </c:pt>
                <c:pt idx="4031">
                  <c:v>43115.996526999865</c:v>
                </c:pt>
                <c:pt idx="4032">
                  <c:v>43115.999999000225</c:v>
                </c:pt>
                <c:pt idx="4033">
                  <c:v>43116.00347100012</c:v>
                </c:pt>
                <c:pt idx="4034">
                  <c:v>43116.00694399979</c:v>
                </c:pt>
                <c:pt idx="4035">
                  <c:v>43116.01041600015</c:v>
                </c:pt>
                <c:pt idx="4036">
                  <c:v>43116.013888000045</c:v>
                </c:pt>
                <c:pt idx="4037">
                  <c:v>43116.01735999994</c:v>
                </c:pt>
                <c:pt idx="4038">
                  <c:v>43116.020831999835</c:v>
                </c:pt>
                <c:pt idx="4039">
                  <c:v>43116.02430499997</c:v>
                </c:pt>
                <c:pt idx="4040">
                  <c:v>43116.027776999865</c:v>
                </c:pt>
                <c:pt idx="4041">
                  <c:v>43116.031249000225</c:v>
                </c:pt>
                <c:pt idx="4042">
                  <c:v>43116.03472100012</c:v>
                </c:pt>
                <c:pt idx="4043">
                  <c:v>43116.03819399979</c:v>
                </c:pt>
                <c:pt idx="4044">
                  <c:v>43116.04166600015</c:v>
                </c:pt>
                <c:pt idx="4045">
                  <c:v>43116.045138000045</c:v>
                </c:pt>
                <c:pt idx="4046">
                  <c:v>43116.04860999994</c:v>
                </c:pt>
                <c:pt idx="4047">
                  <c:v>43116.052081999835</c:v>
                </c:pt>
                <c:pt idx="4048">
                  <c:v>43116.05555499997</c:v>
                </c:pt>
                <c:pt idx="4049">
                  <c:v>43116.059026999865</c:v>
                </c:pt>
                <c:pt idx="4050">
                  <c:v>43116.062499000225</c:v>
                </c:pt>
                <c:pt idx="4051">
                  <c:v>43116.06597100012</c:v>
                </c:pt>
                <c:pt idx="4052">
                  <c:v>43116.06944399979</c:v>
                </c:pt>
                <c:pt idx="4053">
                  <c:v>43116.07291600015</c:v>
                </c:pt>
                <c:pt idx="4054">
                  <c:v>43116.076388000045</c:v>
                </c:pt>
                <c:pt idx="4055">
                  <c:v>43116.07985999994</c:v>
                </c:pt>
                <c:pt idx="4056">
                  <c:v>43116.083331999835</c:v>
                </c:pt>
                <c:pt idx="4057">
                  <c:v>43116.08680499997</c:v>
                </c:pt>
                <c:pt idx="4058">
                  <c:v>43116.090276999865</c:v>
                </c:pt>
                <c:pt idx="4059">
                  <c:v>43116.093749000225</c:v>
                </c:pt>
                <c:pt idx="4060">
                  <c:v>43116.09722100012</c:v>
                </c:pt>
                <c:pt idx="4061">
                  <c:v>43116.10069399979</c:v>
                </c:pt>
                <c:pt idx="4062">
                  <c:v>43116.10416600015</c:v>
                </c:pt>
                <c:pt idx="4063">
                  <c:v>43116.107638000045</c:v>
                </c:pt>
                <c:pt idx="4064">
                  <c:v>43116.11110999994</c:v>
                </c:pt>
                <c:pt idx="4065">
                  <c:v>43116.114581999835</c:v>
                </c:pt>
                <c:pt idx="4066">
                  <c:v>43116.11805499997</c:v>
                </c:pt>
                <c:pt idx="4067">
                  <c:v>43116.121526999865</c:v>
                </c:pt>
                <c:pt idx="4068">
                  <c:v>43116.124999000225</c:v>
                </c:pt>
                <c:pt idx="4069">
                  <c:v>43116.12847100012</c:v>
                </c:pt>
                <c:pt idx="4070">
                  <c:v>43116.13194399979</c:v>
                </c:pt>
                <c:pt idx="4071">
                  <c:v>43116.13541600015</c:v>
                </c:pt>
                <c:pt idx="4072">
                  <c:v>43116.138888000045</c:v>
                </c:pt>
                <c:pt idx="4073">
                  <c:v>43116.14235999994</c:v>
                </c:pt>
                <c:pt idx="4074">
                  <c:v>43116.145831999835</c:v>
                </c:pt>
                <c:pt idx="4075">
                  <c:v>43116.14930499997</c:v>
                </c:pt>
                <c:pt idx="4076">
                  <c:v>43116.152776999865</c:v>
                </c:pt>
                <c:pt idx="4077">
                  <c:v>43116.156249000225</c:v>
                </c:pt>
                <c:pt idx="4078">
                  <c:v>43116.15972100012</c:v>
                </c:pt>
                <c:pt idx="4079">
                  <c:v>43116.16319399979</c:v>
                </c:pt>
                <c:pt idx="4080">
                  <c:v>43116.16666600015</c:v>
                </c:pt>
                <c:pt idx="4081">
                  <c:v>43116.170138000045</c:v>
                </c:pt>
                <c:pt idx="4082">
                  <c:v>43116.17360999994</c:v>
                </c:pt>
                <c:pt idx="4083">
                  <c:v>43116.177081999835</c:v>
                </c:pt>
                <c:pt idx="4084">
                  <c:v>43116.18055499997</c:v>
                </c:pt>
                <c:pt idx="4085">
                  <c:v>43116.184026999865</c:v>
                </c:pt>
                <c:pt idx="4086">
                  <c:v>43116.187499000225</c:v>
                </c:pt>
                <c:pt idx="4087">
                  <c:v>43116.19097100012</c:v>
                </c:pt>
                <c:pt idx="4088">
                  <c:v>43116.19444399979</c:v>
                </c:pt>
                <c:pt idx="4089">
                  <c:v>43116.19791600015</c:v>
                </c:pt>
                <c:pt idx="4090">
                  <c:v>43116.201388000045</c:v>
                </c:pt>
                <c:pt idx="4091">
                  <c:v>43116.20485999994</c:v>
                </c:pt>
                <c:pt idx="4092">
                  <c:v>43116.208331999835</c:v>
                </c:pt>
                <c:pt idx="4093">
                  <c:v>43116.21180499997</c:v>
                </c:pt>
                <c:pt idx="4094">
                  <c:v>43116.215276999865</c:v>
                </c:pt>
                <c:pt idx="4095">
                  <c:v>43116.218749000225</c:v>
                </c:pt>
                <c:pt idx="4096">
                  <c:v>43116.22222100012</c:v>
                </c:pt>
                <c:pt idx="4097">
                  <c:v>43116.22569399979</c:v>
                </c:pt>
                <c:pt idx="4098">
                  <c:v>43116.22916600015</c:v>
                </c:pt>
                <c:pt idx="4099">
                  <c:v>43116.232638000045</c:v>
                </c:pt>
                <c:pt idx="4100">
                  <c:v>43116.23610999994</c:v>
                </c:pt>
                <c:pt idx="4101">
                  <c:v>43116.239581999835</c:v>
                </c:pt>
                <c:pt idx="4102">
                  <c:v>43116.24305499997</c:v>
                </c:pt>
                <c:pt idx="4103">
                  <c:v>43116.246526999865</c:v>
                </c:pt>
                <c:pt idx="4104">
                  <c:v>43116.249999000225</c:v>
                </c:pt>
                <c:pt idx="4105">
                  <c:v>43116.25347100012</c:v>
                </c:pt>
                <c:pt idx="4106">
                  <c:v>43116.25694399979</c:v>
                </c:pt>
                <c:pt idx="4107">
                  <c:v>43116.26041600015</c:v>
                </c:pt>
                <c:pt idx="4108">
                  <c:v>43116.263888000045</c:v>
                </c:pt>
                <c:pt idx="4109">
                  <c:v>43116.26735999994</c:v>
                </c:pt>
                <c:pt idx="4110">
                  <c:v>43116.270831999835</c:v>
                </c:pt>
                <c:pt idx="4111">
                  <c:v>43116.27430499997</c:v>
                </c:pt>
                <c:pt idx="4112">
                  <c:v>43116.277776999865</c:v>
                </c:pt>
                <c:pt idx="4113">
                  <c:v>43116.281249000225</c:v>
                </c:pt>
                <c:pt idx="4114">
                  <c:v>43116.28472100012</c:v>
                </c:pt>
                <c:pt idx="4115">
                  <c:v>43116.28819399979</c:v>
                </c:pt>
                <c:pt idx="4116">
                  <c:v>43116.29166600015</c:v>
                </c:pt>
                <c:pt idx="4117">
                  <c:v>43116.295138000045</c:v>
                </c:pt>
                <c:pt idx="4118">
                  <c:v>43116.29860999994</c:v>
                </c:pt>
                <c:pt idx="4119">
                  <c:v>43116.302081999835</c:v>
                </c:pt>
                <c:pt idx="4120">
                  <c:v>43116.30555499997</c:v>
                </c:pt>
                <c:pt idx="4121">
                  <c:v>43116.309026999865</c:v>
                </c:pt>
                <c:pt idx="4122">
                  <c:v>43116.312499000225</c:v>
                </c:pt>
                <c:pt idx="4123">
                  <c:v>43116.31597100012</c:v>
                </c:pt>
                <c:pt idx="4124">
                  <c:v>43116.31944399979</c:v>
                </c:pt>
                <c:pt idx="4125">
                  <c:v>43116.32291600015</c:v>
                </c:pt>
                <c:pt idx="4126">
                  <c:v>43116.326388000045</c:v>
                </c:pt>
                <c:pt idx="4127">
                  <c:v>43116.32985999994</c:v>
                </c:pt>
                <c:pt idx="4128">
                  <c:v>43116.333331999835</c:v>
                </c:pt>
                <c:pt idx="4129">
                  <c:v>43116.33680499997</c:v>
                </c:pt>
                <c:pt idx="4130">
                  <c:v>43116.340276999865</c:v>
                </c:pt>
                <c:pt idx="4131">
                  <c:v>43116.343749000225</c:v>
                </c:pt>
                <c:pt idx="4132">
                  <c:v>43116.34722100012</c:v>
                </c:pt>
                <c:pt idx="4133">
                  <c:v>43116.35069399979</c:v>
                </c:pt>
                <c:pt idx="4134">
                  <c:v>43116.35416600015</c:v>
                </c:pt>
                <c:pt idx="4135">
                  <c:v>43116.357638000045</c:v>
                </c:pt>
                <c:pt idx="4136">
                  <c:v>43116.36110999994</c:v>
                </c:pt>
                <c:pt idx="4137">
                  <c:v>43116.364581999835</c:v>
                </c:pt>
                <c:pt idx="4138">
                  <c:v>43116.36805499997</c:v>
                </c:pt>
                <c:pt idx="4139">
                  <c:v>43116.371526999865</c:v>
                </c:pt>
                <c:pt idx="4140">
                  <c:v>43116.374999000225</c:v>
                </c:pt>
                <c:pt idx="4141">
                  <c:v>43116.37847100012</c:v>
                </c:pt>
                <c:pt idx="4142">
                  <c:v>43116.38194399979</c:v>
                </c:pt>
                <c:pt idx="4143">
                  <c:v>43116.38541600015</c:v>
                </c:pt>
                <c:pt idx="4144">
                  <c:v>43116.388888000045</c:v>
                </c:pt>
                <c:pt idx="4145">
                  <c:v>43116.39235999994</c:v>
                </c:pt>
                <c:pt idx="4146">
                  <c:v>43116.395831999835</c:v>
                </c:pt>
                <c:pt idx="4147">
                  <c:v>43116.39930499997</c:v>
                </c:pt>
                <c:pt idx="4148">
                  <c:v>43116.402776999865</c:v>
                </c:pt>
                <c:pt idx="4149">
                  <c:v>43116.406249000225</c:v>
                </c:pt>
                <c:pt idx="4150">
                  <c:v>43116.40972100012</c:v>
                </c:pt>
                <c:pt idx="4151">
                  <c:v>43116.41319399979</c:v>
                </c:pt>
                <c:pt idx="4152">
                  <c:v>43116.41666600015</c:v>
                </c:pt>
                <c:pt idx="4153">
                  <c:v>43116.420138000045</c:v>
                </c:pt>
                <c:pt idx="4154">
                  <c:v>43116.42360999994</c:v>
                </c:pt>
                <c:pt idx="4155">
                  <c:v>43116.427081999835</c:v>
                </c:pt>
                <c:pt idx="4156">
                  <c:v>43116.43055499997</c:v>
                </c:pt>
                <c:pt idx="4157">
                  <c:v>43116.434026999865</c:v>
                </c:pt>
                <c:pt idx="4158">
                  <c:v>43116.437499000225</c:v>
                </c:pt>
                <c:pt idx="4159">
                  <c:v>43116.44097100012</c:v>
                </c:pt>
                <c:pt idx="4160">
                  <c:v>43116.44444399979</c:v>
                </c:pt>
                <c:pt idx="4161">
                  <c:v>43116.44791600015</c:v>
                </c:pt>
                <c:pt idx="4162">
                  <c:v>43116.451388000045</c:v>
                </c:pt>
                <c:pt idx="4163">
                  <c:v>43116.45485999994</c:v>
                </c:pt>
                <c:pt idx="4164">
                  <c:v>43116.458331999835</c:v>
                </c:pt>
                <c:pt idx="4165">
                  <c:v>43116.46180499997</c:v>
                </c:pt>
                <c:pt idx="4166">
                  <c:v>43116.465276999865</c:v>
                </c:pt>
                <c:pt idx="4167">
                  <c:v>43116.468749000225</c:v>
                </c:pt>
                <c:pt idx="4168">
                  <c:v>43116.47222100012</c:v>
                </c:pt>
                <c:pt idx="4169">
                  <c:v>43116.47569399979</c:v>
                </c:pt>
                <c:pt idx="4170">
                  <c:v>43116.47916600015</c:v>
                </c:pt>
                <c:pt idx="4171">
                  <c:v>43116.482638000045</c:v>
                </c:pt>
                <c:pt idx="4172">
                  <c:v>43116.48610999994</c:v>
                </c:pt>
                <c:pt idx="4173">
                  <c:v>43116.489581999835</c:v>
                </c:pt>
                <c:pt idx="4174">
                  <c:v>43116.49305499997</c:v>
                </c:pt>
                <c:pt idx="4175">
                  <c:v>43116.496526999865</c:v>
                </c:pt>
                <c:pt idx="4176">
                  <c:v>43116.499999000225</c:v>
                </c:pt>
                <c:pt idx="4177">
                  <c:v>43116.50347100012</c:v>
                </c:pt>
                <c:pt idx="4178">
                  <c:v>43116.50694399979</c:v>
                </c:pt>
                <c:pt idx="4179">
                  <c:v>43116.51041600015</c:v>
                </c:pt>
                <c:pt idx="4180">
                  <c:v>43116.513888000045</c:v>
                </c:pt>
                <c:pt idx="4181">
                  <c:v>43116.51735999994</c:v>
                </c:pt>
                <c:pt idx="4182">
                  <c:v>43116.520831999835</c:v>
                </c:pt>
                <c:pt idx="4183">
                  <c:v>43116.52430499997</c:v>
                </c:pt>
                <c:pt idx="4184">
                  <c:v>43116.527776999865</c:v>
                </c:pt>
                <c:pt idx="4185">
                  <c:v>43116.531249000225</c:v>
                </c:pt>
                <c:pt idx="4186">
                  <c:v>43116.53472100012</c:v>
                </c:pt>
                <c:pt idx="4187">
                  <c:v>43116.53819399979</c:v>
                </c:pt>
                <c:pt idx="4188">
                  <c:v>43116.54166600015</c:v>
                </c:pt>
                <c:pt idx="4189">
                  <c:v>43116.545138000045</c:v>
                </c:pt>
                <c:pt idx="4190">
                  <c:v>43116.54860999994</c:v>
                </c:pt>
                <c:pt idx="4191">
                  <c:v>43116.552081999835</c:v>
                </c:pt>
                <c:pt idx="4192">
                  <c:v>43116.55555499997</c:v>
                </c:pt>
                <c:pt idx="4193">
                  <c:v>43116.559026999865</c:v>
                </c:pt>
                <c:pt idx="4194">
                  <c:v>43116.562499000225</c:v>
                </c:pt>
                <c:pt idx="4195">
                  <c:v>43116.56597100012</c:v>
                </c:pt>
                <c:pt idx="4196">
                  <c:v>43116.56944399979</c:v>
                </c:pt>
                <c:pt idx="4197">
                  <c:v>43116.57291600015</c:v>
                </c:pt>
                <c:pt idx="4198">
                  <c:v>43116.576388000045</c:v>
                </c:pt>
                <c:pt idx="4199">
                  <c:v>43116.57985999994</c:v>
                </c:pt>
                <c:pt idx="4200">
                  <c:v>43116.583331999835</c:v>
                </c:pt>
                <c:pt idx="4201">
                  <c:v>43116.58680499997</c:v>
                </c:pt>
                <c:pt idx="4202">
                  <c:v>43116.590276999865</c:v>
                </c:pt>
                <c:pt idx="4203">
                  <c:v>43116.593749000225</c:v>
                </c:pt>
                <c:pt idx="4204">
                  <c:v>43116.59722100012</c:v>
                </c:pt>
                <c:pt idx="4205">
                  <c:v>43116.60069399979</c:v>
                </c:pt>
                <c:pt idx="4206">
                  <c:v>43116.60416600015</c:v>
                </c:pt>
                <c:pt idx="4207">
                  <c:v>43116.607638000045</c:v>
                </c:pt>
                <c:pt idx="4208">
                  <c:v>43116.61110999994</c:v>
                </c:pt>
                <c:pt idx="4209">
                  <c:v>43116.614581999835</c:v>
                </c:pt>
                <c:pt idx="4210">
                  <c:v>43116.61805499997</c:v>
                </c:pt>
                <c:pt idx="4211">
                  <c:v>43116.621526999865</c:v>
                </c:pt>
                <c:pt idx="4212">
                  <c:v>43116.624999000225</c:v>
                </c:pt>
                <c:pt idx="4213">
                  <c:v>43116.62847100012</c:v>
                </c:pt>
                <c:pt idx="4214">
                  <c:v>43116.63194399979</c:v>
                </c:pt>
                <c:pt idx="4215">
                  <c:v>43116.63541600015</c:v>
                </c:pt>
                <c:pt idx="4216">
                  <c:v>43116.638888000045</c:v>
                </c:pt>
                <c:pt idx="4217">
                  <c:v>43116.64235999994</c:v>
                </c:pt>
                <c:pt idx="4218">
                  <c:v>43116.645831999835</c:v>
                </c:pt>
                <c:pt idx="4219">
                  <c:v>43116.64930499997</c:v>
                </c:pt>
                <c:pt idx="4220">
                  <c:v>43116.652776999865</c:v>
                </c:pt>
                <c:pt idx="4221">
                  <c:v>43116.656249000225</c:v>
                </c:pt>
                <c:pt idx="4222">
                  <c:v>43116.65972100012</c:v>
                </c:pt>
                <c:pt idx="4223">
                  <c:v>43116.66319399979</c:v>
                </c:pt>
                <c:pt idx="4224">
                  <c:v>43116.66666600015</c:v>
                </c:pt>
                <c:pt idx="4225">
                  <c:v>43116.670138000045</c:v>
                </c:pt>
                <c:pt idx="4226">
                  <c:v>43116.67360999994</c:v>
                </c:pt>
                <c:pt idx="4227">
                  <c:v>43116.677081999835</c:v>
                </c:pt>
                <c:pt idx="4228">
                  <c:v>43116.68055499997</c:v>
                </c:pt>
                <c:pt idx="4229">
                  <c:v>43116.684026999865</c:v>
                </c:pt>
                <c:pt idx="4230">
                  <c:v>43116.687499000225</c:v>
                </c:pt>
                <c:pt idx="4231">
                  <c:v>43116.69097100012</c:v>
                </c:pt>
                <c:pt idx="4232">
                  <c:v>43116.69444399979</c:v>
                </c:pt>
                <c:pt idx="4233">
                  <c:v>43116.69791600015</c:v>
                </c:pt>
                <c:pt idx="4234">
                  <c:v>43116.701388000045</c:v>
                </c:pt>
                <c:pt idx="4235">
                  <c:v>43116.70485999994</c:v>
                </c:pt>
                <c:pt idx="4236">
                  <c:v>43116.708331999835</c:v>
                </c:pt>
                <c:pt idx="4237">
                  <c:v>43116.71180499997</c:v>
                </c:pt>
                <c:pt idx="4238">
                  <c:v>43116.715276999865</c:v>
                </c:pt>
                <c:pt idx="4239">
                  <c:v>43116.718749000225</c:v>
                </c:pt>
                <c:pt idx="4240">
                  <c:v>43116.72222100012</c:v>
                </c:pt>
                <c:pt idx="4241">
                  <c:v>43116.72569399979</c:v>
                </c:pt>
                <c:pt idx="4242">
                  <c:v>43116.72916600015</c:v>
                </c:pt>
                <c:pt idx="4243">
                  <c:v>43116.732638000045</c:v>
                </c:pt>
                <c:pt idx="4244">
                  <c:v>43116.73610999994</c:v>
                </c:pt>
                <c:pt idx="4245">
                  <c:v>43116.739581999835</c:v>
                </c:pt>
                <c:pt idx="4246">
                  <c:v>43116.74305499997</c:v>
                </c:pt>
                <c:pt idx="4247">
                  <c:v>43116.746526999865</c:v>
                </c:pt>
                <c:pt idx="4248">
                  <c:v>43116.749999000225</c:v>
                </c:pt>
                <c:pt idx="4249">
                  <c:v>43116.75347100012</c:v>
                </c:pt>
                <c:pt idx="4250">
                  <c:v>43116.75694399979</c:v>
                </c:pt>
                <c:pt idx="4251">
                  <c:v>43116.76041600015</c:v>
                </c:pt>
                <c:pt idx="4252">
                  <c:v>43116.763888000045</c:v>
                </c:pt>
                <c:pt idx="4253">
                  <c:v>43116.76735999994</c:v>
                </c:pt>
                <c:pt idx="4254">
                  <c:v>43116.770831999835</c:v>
                </c:pt>
                <c:pt idx="4255">
                  <c:v>43116.77430499997</c:v>
                </c:pt>
                <c:pt idx="4256">
                  <c:v>43116.777776999865</c:v>
                </c:pt>
                <c:pt idx="4257">
                  <c:v>43116.781249000225</c:v>
                </c:pt>
                <c:pt idx="4258">
                  <c:v>43116.78472100012</c:v>
                </c:pt>
                <c:pt idx="4259">
                  <c:v>43116.78819399979</c:v>
                </c:pt>
                <c:pt idx="4260">
                  <c:v>43116.79166600015</c:v>
                </c:pt>
                <c:pt idx="4261">
                  <c:v>43116.795138000045</c:v>
                </c:pt>
                <c:pt idx="4262">
                  <c:v>43116.79860999994</c:v>
                </c:pt>
                <c:pt idx="4263">
                  <c:v>43116.802081999835</c:v>
                </c:pt>
                <c:pt idx="4264">
                  <c:v>43116.80555499997</c:v>
                </c:pt>
                <c:pt idx="4265">
                  <c:v>43116.809026999865</c:v>
                </c:pt>
                <c:pt idx="4266">
                  <c:v>43116.812499000225</c:v>
                </c:pt>
                <c:pt idx="4267">
                  <c:v>43116.81597100012</c:v>
                </c:pt>
                <c:pt idx="4268">
                  <c:v>43116.81944399979</c:v>
                </c:pt>
                <c:pt idx="4269">
                  <c:v>43116.82291600015</c:v>
                </c:pt>
                <c:pt idx="4270">
                  <c:v>43116.826388000045</c:v>
                </c:pt>
                <c:pt idx="4271">
                  <c:v>43116.82985999994</c:v>
                </c:pt>
                <c:pt idx="4272">
                  <c:v>43116.833331999835</c:v>
                </c:pt>
                <c:pt idx="4273">
                  <c:v>43116.83680499997</c:v>
                </c:pt>
                <c:pt idx="4274">
                  <c:v>43116.840276999865</c:v>
                </c:pt>
                <c:pt idx="4275">
                  <c:v>43116.843749000225</c:v>
                </c:pt>
                <c:pt idx="4276">
                  <c:v>43116.84722100012</c:v>
                </c:pt>
                <c:pt idx="4277">
                  <c:v>43116.85069399979</c:v>
                </c:pt>
                <c:pt idx="4278">
                  <c:v>43116.85416600015</c:v>
                </c:pt>
                <c:pt idx="4279">
                  <c:v>43116.857638000045</c:v>
                </c:pt>
                <c:pt idx="4280">
                  <c:v>43116.86110999994</c:v>
                </c:pt>
                <c:pt idx="4281">
                  <c:v>43116.864581999835</c:v>
                </c:pt>
                <c:pt idx="4282">
                  <c:v>43116.86805499997</c:v>
                </c:pt>
                <c:pt idx="4283">
                  <c:v>43116.871526999865</c:v>
                </c:pt>
                <c:pt idx="4284">
                  <c:v>43116.874999000225</c:v>
                </c:pt>
                <c:pt idx="4285">
                  <c:v>43116.87847100012</c:v>
                </c:pt>
                <c:pt idx="4286">
                  <c:v>43116.88194399979</c:v>
                </c:pt>
                <c:pt idx="4287">
                  <c:v>43116.88541600015</c:v>
                </c:pt>
                <c:pt idx="4288">
                  <c:v>43116.888888000045</c:v>
                </c:pt>
                <c:pt idx="4289">
                  <c:v>43116.89235999994</c:v>
                </c:pt>
                <c:pt idx="4290">
                  <c:v>43116.895831999835</c:v>
                </c:pt>
                <c:pt idx="4291">
                  <c:v>43116.89930499997</c:v>
                </c:pt>
                <c:pt idx="4292">
                  <c:v>43116.902776999865</c:v>
                </c:pt>
                <c:pt idx="4293">
                  <c:v>43116.906249000225</c:v>
                </c:pt>
                <c:pt idx="4294">
                  <c:v>43116.90972100012</c:v>
                </c:pt>
                <c:pt idx="4295">
                  <c:v>43116.91319399979</c:v>
                </c:pt>
                <c:pt idx="4296">
                  <c:v>43116.91666600015</c:v>
                </c:pt>
                <c:pt idx="4297">
                  <c:v>43116.920138000045</c:v>
                </c:pt>
                <c:pt idx="4298">
                  <c:v>43116.92360999994</c:v>
                </c:pt>
                <c:pt idx="4299">
                  <c:v>43116.927081999835</c:v>
                </c:pt>
                <c:pt idx="4300">
                  <c:v>43116.93055499997</c:v>
                </c:pt>
                <c:pt idx="4301">
                  <c:v>43116.934026999865</c:v>
                </c:pt>
                <c:pt idx="4302">
                  <c:v>43116.937499000225</c:v>
                </c:pt>
                <c:pt idx="4303">
                  <c:v>43116.94097100012</c:v>
                </c:pt>
                <c:pt idx="4304">
                  <c:v>43116.94444399979</c:v>
                </c:pt>
                <c:pt idx="4305">
                  <c:v>43116.94791600015</c:v>
                </c:pt>
                <c:pt idx="4306">
                  <c:v>43116.951388000045</c:v>
                </c:pt>
                <c:pt idx="4307">
                  <c:v>43116.95485999994</c:v>
                </c:pt>
                <c:pt idx="4308">
                  <c:v>43116.958331999835</c:v>
                </c:pt>
                <c:pt idx="4309">
                  <c:v>43116.96180499997</c:v>
                </c:pt>
                <c:pt idx="4310">
                  <c:v>43116.965276999865</c:v>
                </c:pt>
                <c:pt idx="4311">
                  <c:v>43116.968749000225</c:v>
                </c:pt>
                <c:pt idx="4312">
                  <c:v>43116.97222100012</c:v>
                </c:pt>
                <c:pt idx="4313">
                  <c:v>43116.97569399979</c:v>
                </c:pt>
                <c:pt idx="4314">
                  <c:v>43116.97916600015</c:v>
                </c:pt>
                <c:pt idx="4315">
                  <c:v>43116.982638000045</c:v>
                </c:pt>
                <c:pt idx="4316">
                  <c:v>43116.98610999994</c:v>
                </c:pt>
                <c:pt idx="4317">
                  <c:v>43116.989581999835</c:v>
                </c:pt>
                <c:pt idx="4318">
                  <c:v>43116.99305499997</c:v>
                </c:pt>
                <c:pt idx="4319">
                  <c:v>43116.996526999865</c:v>
                </c:pt>
                <c:pt idx="4320">
                  <c:v>43116.999999000225</c:v>
                </c:pt>
                <c:pt idx="4321">
                  <c:v>43117.00347100012</c:v>
                </c:pt>
                <c:pt idx="4322">
                  <c:v>43117.00694399979</c:v>
                </c:pt>
                <c:pt idx="4323">
                  <c:v>43117.01041600015</c:v>
                </c:pt>
                <c:pt idx="4324">
                  <c:v>43117.013888000045</c:v>
                </c:pt>
                <c:pt idx="4325">
                  <c:v>43117.01735999994</c:v>
                </c:pt>
                <c:pt idx="4326">
                  <c:v>43117.020831999835</c:v>
                </c:pt>
                <c:pt idx="4327">
                  <c:v>43117.02430499997</c:v>
                </c:pt>
                <c:pt idx="4328">
                  <c:v>43117.027776999865</c:v>
                </c:pt>
                <c:pt idx="4329">
                  <c:v>43117.031249000225</c:v>
                </c:pt>
                <c:pt idx="4330">
                  <c:v>43117.03472100012</c:v>
                </c:pt>
                <c:pt idx="4331">
                  <c:v>43117.03819399979</c:v>
                </c:pt>
                <c:pt idx="4332">
                  <c:v>43117.04166600015</c:v>
                </c:pt>
                <c:pt idx="4333">
                  <c:v>43117.045138000045</c:v>
                </c:pt>
                <c:pt idx="4334">
                  <c:v>43117.04860999994</c:v>
                </c:pt>
                <c:pt idx="4335">
                  <c:v>43117.052081999835</c:v>
                </c:pt>
                <c:pt idx="4336">
                  <c:v>43117.05555499997</c:v>
                </c:pt>
                <c:pt idx="4337">
                  <c:v>43117.059026999865</c:v>
                </c:pt>
                <c:pt idx="4338">
                  <c:v>43117.062499000225</c:v>
                </c:pt>
                <c:pt idx="4339">
                  <c:v>43117.06597100012</c:v>
                </c:pt>
                <c:pt idx="4340">
                  <c:v>43117.06944399979</c:v>
                </c:pt>
                <c:pt idx="4341">
                  <c:v>43117.07291600015</c:v>
                </c:pt>
                <c:pt idx="4342">
                  <c:v>43117.076388000045</c:v>
                </c:pt>
                <c:pt idx="4343">
                  <c:v>43117.07985999994</c:v>
                </c:pt>
                <c:pt idx="4344">
                  <c:v>43117.083331999835</c:v>
                </c:pt>
                <c:pt idx="4345">
                  <c:v>43117.08680499997</c:v>
                </c:pt>
                <c:pt idx="4346">
                  <c:v>43117.090276999865</c:v>
                </c:pt>
                <c:pt idx="4347">
                  <c:v>43117.093749000225</c:v>
                </c:pt>
                <c:pt idx="4348">
                  <c:v>43117.09722100012</c:v>
                </c:pt>
                <c:pt idx="4349">
                  <c:v>43117.10069399979</c:v>
                </c:pt>
                <c:pt idx="4350">
                  <c:v>43117.10416600015</c:v>
                </c:pt>
                <c:pt idx="4351">
                  <c:v>43117.107638000045</c:v>
                </c:pt>
                <c:pt idx="4352">
                  <c:v>43117.11110999994</c:v>
                </c:pt>
                <c:pt idx="4353">
                  <c:v>43117.114581999835</c:v>
                </c:pt>
                <c:pt idx="4354">
                  <c:v>43117.11805499997</c:v>
                </c:pt>
                <c:pt idx="4355">
                  <c:v>43117.121526999865</c:v>
                </c:pt>
                <c:pt idx="4356">
                  <c:v>43117.124999000225</c:v>
                </c:pt>
                <c:pt idx="4357">
                  <c:v>43117.12847100012</c:v>
                </c:pt>
                <c:pt idx="4358">
                  <c:v>43117.13194399979</c:v>
                </c:pt>
                <c:pt idx="4359">
                  <c:v>43117.13541600015</c:v>
                </c:pt>
                <c:pt idx="4360">
                  <c:v>43117.138888000045</c:v>
                </c:pt>
                <c:pt idx="4361">
                  <c:v>43117.14235999994</c:v>
                </c:pt>
                <c:pt idx="4362">
                  <c:v>43117.145831999835</c:v>
                </c:pt>
                <c:pt idx="4363">
                  <c:v>43117.14930499997</c:v>
                </c:pt>
                <c:pt idx="4364">
                  <c:v>43117.152776999865</c:v>
                </c:pt>
                <c:pt idx="4365">
                  <c:v>43117.156249000225</c:v>
                </c:pt>
                <c:pt idx="4366">
                  <c:v>43117.15972100012</c:v>
                </c:pt>
                <c:pt idx="4367">
                  <c:v>43117.16319399979</c:v>
                </c:pt>
                <c:pt idx="4368">
                  <c:v>43117.16666600015</c:v>
                </c:pt>
                <c:pt idx="4369">
                  <c:v>43117.170138000045</c:v>
                </c:pt>
                <c:pt idx="4370">
                  <c:v>43117.17360999994</c:v>
                </c:pt>
                <c:pt idx="4371">
                  <c:v>43117.177081999835</c:v>
                </c:pt>
                <c:pt idx="4372">
                  <c:v>43117.18055499997</c:v>
                </c:pt>
                <c:pt idx="4373">
                  <c:v>43117.184026999865</c:v>
                </c:pt>
                <c:pt idx="4374">
                  <c:v>43117.187499000225</c:v>
                </c:pt>
                <c:pt idx="4375">
                  <c:v>43117.19097100012</c:v>
                </c:pt>
                <c:pt idx="4376">
                  <c:v>43117.19444399979</c:v>
                </c:pt>
                <c:pt idx="4377">
                  <c:v>43117.19791600015</c:v>
                </c:pt>
                <c:pt idx="4378">
                  <c:v>43117.201388000045</c:v>
                </c:pt>
                <c:pt idx="4379">
                  <c:v>43117.20485999994</c:v>
                </c:pt>
                <c:pt idx="4380">
                  <c:v>43117.208331999835</c:v>
                </c:pt>
                <c:pt idx="4381">
                  <c:v>43117.21180499997</c:v>
                </c:pt>
                <c:pt idx="4382">
                  <c:v>43117.215276999865</c:v>
                </c:pt>
                <c:pt idx="4383">
                  <c:v>43117.218749000225</c:v>
                </c:pt>
                <c:pt idx="4384">
                  <c:v>43117.22222100012</c:v>
                </c:pt>
                <c:pt idx="4385">
                  <c:v>43117.22569399979</c:v>
                </c:pt>
                <c:pt idx="4386">
                  <c:v>43117.22916600015</c:v>
                </c:pt>
                <c:pt idx="4387">
                  <c:v>43117.232638000045</c:v>
                </c:pt>
                <c:pt idx="4388">
                  <c:v>43117.23610999994</c:v>
                </c:pt>
                <c:pt idx="4389">
                  <c:v>43117.239581999835</c:v>
                </c:pt>
                <c:pt idx="4390">
                  <c:v>43117.24305499997</c:v>
                </c:pt>
                <c:pt idx="4391">
                  <c:v>43117.246526999865</c:v>
                </c:pt>
                <c:pt idx="4392">
                  <c:v>43117.249999000225</c:v>
                </c:pt>
                <c:pt idx="4393">
                  <c:v>43117.25347100012</c:v>
                </c:pt>
                <c:pt idx="4394">
                  <c:v>43117.25694399979</c:v>
                </c:pt>
                <c:pt idx="4395">
                  <c:v>43117.26041600015</c:v>
                </c:pt>
                <c:pt idx="4396">
                  <c:v>43117.263888000045</c:v>
                </c:pt>
                <c:pt idx="4397">
                  <c:v>43117.26735999994</c:v>
                </c:pt>
                <c:pt idx="4398">
                  <c:v>43117.270831999835</c:v>
                </c:pt>
                <c:pt idx="4399">
                  <c:v>43117.27430499997</c:v>
                </c:pt>
                <c:pt idx="4400">
                  <c:v>43117.277776999865</c:v>
                </c:pt>
                <c:pt idx="4401">
                  <c:v>43117.281249000225</c:v>
                </c:pt>
                <c:pt idx="4402">
                  <c:v>43117.28472100012</c:v>
                </c:pt>
                <c:pt idx="4403">
                  <c:v>43117.28819399979</c:v>
                </c:pt>
                <c:pt idx="4404">
                  <c:v>43117.29166600015</c:v>
                </c:pt>
                <c:pt idx="4405">
                  <c:v>43117.295138000045</c:v>
                </c:pt>
                <c:pt idx="4406">
                  <c:v>43117.29860999994</c:v>
                </c:pt>
                <c:pt idx="4407">
                  <c:v>43117.302081999835</c:v>
                </c:pt>
                <c:pt idx="4408">
                  <c:v>43117.30555499997</c:v>
                </c:pt>
                <c:pt idx="4409">
                  <c:v>43117.309026999865</c:v>
                </c:pt>
                <c:pt idx="4410">
                  <c:v>43117.312499000225</c:v>
                </c:pt>
                <c:pt idx="4411">
                  <c:v>43117.31597100012</c:v>
                </c:pt>
                <c:pt idx="4412">
                  <c:v>43117.31944399979</c:v>
                </c:pt>
                <c:pt idx="4413">
                  <c:v>43117.32291600015</c:v>
                </c:pt>
                <c:pt idx="4414">
                  <c:v>43117.326388000045</c:v>
                </c:pt>
                <c:pt idx="4415">
                  <c:v>43117.32985999994</c:v>
                </c:pt>
                <c:pt idx="4416">
                  <c:v>43117.333331999835</c:v>
                </c:pt>
                <c:pt idx="4417">
                  <c:v>43117.33680499997</c:v>
                </c:pt>
                <c:pt idx="4418">
                  <c:v>43117.340276999865</c:v>
                </c:pt>
                <c:pt idx="4419">
                  <c:v>43117.343749000225</c:v>
                </c:pt>
                <c:pt idx="4420">
                  <c:v>43117.34722100012</c:v>
                </c:pt>
                <c:pt idx="4421">
                  <c:v>43117.35069399979</c:v>
                </c:pt>
                <c:pt idx="4422">
                  <c:v>43117.35416600015</c:v>
                </c:pt>
                <c:pt idx="4423">
                  <c:v>43117.357638000045</c:v>
                </c:pt>
                <c:pt idx="4424">
                  <c:v>43117.36110999994</c:v>
                </c:pt>
                <c:pt idx="4425">
                  <c:v>43117.364581999835</c:v>
                </c:pt>
                <c:pt idx="4426">
                  <c:v>43117.36805499997</c:v>
                </c:pt>
                <c:pt idx="4427">
                  <c:v>43117.371526999865</c:v>
                </c:pt>
                <c:pt idx="4428">
                  <c:v>43117.374999000225</c:v>
                </c:pt>
                <c:pt idx="4429">
                  <c:v>43117.37847100012</c:v>
                </c:pt>
                <c:pt idx="4430">
                  <c:v>43117.38194399979</c:v>
                </c:pt>
                <c:pt idx="4431">
                  <c:v>43117.38541600015</c:v>
                </c:pt>
                <c:pt idx="4432">
                  <c:v>43117.388888000045</c:v>
                </c:pt>
                <c:pt idx="4433">
                  <c:v>43117.39235999994</c:v>
                </c:pt>
                <c:pt idx="4434">
                  <c:v>43117.395831999835</c:v>
                </c:pt>
                <c:pt idx="4435">
                  <c:v>43117.39930499997</c:v>
                </c:pt>
                <c:pt idx="4436">
                  <c:v>43117.402776999865</c:v>
                </c:pt>
                <c:pt idx="4437">
                  <c:v>43117.406249000225</c:v>
                </c:pt>
                <c:pt idx="4438">
                  <c:v>43117.40972100012</c:v>
                </c:pt>
                <c:pt idx="4439">
                  <c:v>43117.41319399979</c:v>
                </c:pt>
                <c:pt idx="4440">
                  <c:v>43117.41666600015</c:v>
                </c:pt>
                <c:pt idx="4441">
                  <c:v>43117.420138000045</c:v>
                </c:pt>
                <c:pt idx="4442">
                  <c:v>43117.42360999994</c:v>
                </c:pt>
                <c:pt idx="4443">
                  <c:v>43117.427081999835</c:v>
                </c:pt>
                <c:pt idx="4444">
                  <c:v>43117.43055499997</c:v>
                </c:pt>
                <c:pt idx="4445">
                  <c:v>43117.434026999865</c:v>
                </c:pt>
                <c:pt idx="4446">
                  <c:v>43117.437499000225</c:v>
                </c:pt>
                <c:pt idx="4447">
                  <c:v>43117.44097100012</c:v>
                </c:pt>
                <c:pt idx="4448">
                  <c:v>43117.44444399979</c:v>
                </c:pt>
                <c:pt idx="4449">
                  <c:v>43117.44791600015</c:v>
                </c:pt>
                <c:pt idx="4450">
                  <c:v>43117.451388000045</c:v>
                </c:pt>
                <c:pt idx="4451">
                  <c:v>43117.45485999994</c:v>
                </c:pt>
                <c:pt idx="4452">
                  <c:v>43117.458331999835</c:v>
                </c:pt>
                <c:pt idx="4453">
                  <c:v>43117.46180499997</c:v>
                </c:pt>
                <c:pt idx="4454">
                  <c:v>43117.465276999865</c:v>
                </c:pt>
                <c:pt idx="4455">
                  <c:v>43117.468749000225</c:v>
                </c:pt>
                <c:pt idx="4456">
                  <c:v>43117.47222100012</c:v>
                </c:pt>
                <c:pt idx="4457">
                  <c:v>43117.47569399979</c:v>
                </c:pt>
                <c:pt idx="4458">
                  <c:v>43117.47916600015</c:v>
                </c:pt>
                <c:pt idx="4459">
                  <c:v>43117.482638000045</c:v>
                </c:pt>
                <c:pt idx="4460">
                  <c:v>43117.48610999994</c:v>
                </c:pt>
                <c:pt idx="4461">
                  <c:v>43117.489581999835</c:v>
                </c:pt>
                <c:pt idx="4462">
                  <c:v>43117.49305499997</c:v>
                </c:pt>
                <c:pt idx="4463">
                  <c:v>43117.496526999865</c:v>
                </c:pt>
                <c:pt idx="4464">
                  <c:v>43117.499999000225</c:v>
                </c:pt>
                <c:pt idx="4465">
                  <c:v>43117.50347100012</c:v>
                </c:pt>
                <c:pt idx="4466">
                  <c:v>43117.50694399979</c:v>
                </c:pt>
                <c:pt idx="4467">
                  <c:v>43117.51041600015</c:v>
                </c:pt>
                <c:pt idx="4468">
                  <c:v>43117.513888000045</c:v>
                </c:pt>
                <c:pt idx="4469">
                  <c:v>43117.51735999994</c:v>
                </c:pt>
                <c:pt idx="4470">
                  <c:v>43117.520831999835</c:v>
                </c:pt>
                <c:pt idx="4471">
                  <c:v>43117.52430499997</c:v>
                </c:pt>
                <c:pt idx="4472">
                  <c:v>43117.527776999865</c:v>
                </c:pt>
                <c:pt idx="4473">
                  <c:v>43117.531249000225</c:v>
                </c:pt>
                <c:pt idx="4474">
                  <c:v>43117.53472100012</c:v>
                </c:pt>
                <c:pt idx="4475">
                  <c:v>43117.53819399979</c:v>
                </c:pt>
                <c:pt idx="4476">
                  <c:v>43117.54166600015</c:v>
                </c:pt>
                <c:pt idx="4477">
                  <c:v>43117.545138000045</c:v>
                </c:pt>
                <c:pt idx="4478">
                  <c:v>43117.54860999994</c:v>
                </c:pt>
                <c:pt idx="4479">
                  <c:v>43117.552081999835</c:v>
                </c:pt>
                <c:pt idx="4480">
                  <c:v>43117.55555499997</c:v>
                </c:pt>
                <c:pt idx="4481">
                  <c:v>43117.559026999865</c:v>
                </c:pt>
                <c:pt idx="4482">
                  <c:v>43117.562499000225</c:v>
                </c:pt>
                <c:pt idx="4483">
                  <c:v>43117.56597100012</c:v>
                </c:pt>
                <c:pt idx="4484">
                  <c:v>43117.56944399979</c:v>
                </c:pt>
                <c:pt idx="4485">
                  <c:v>43117.57291600015</c:v>
                </c:pt>
                <c:pt idx="4486">
                  <c:v>43117.576388000045</c:v>
                </c:pt>
                <c:pt idx="4487">
                  <c:v>43117.57985999994</c:v>
                </c:pt>
                <c:pt idx="4488">
                  <c:v>43117.583331999835</c:v>
                </c:pt>
                <c:pt idx="4489">
                  <c:v>43117.58680499997</c:v>
                </c:pt>
                <c:pt idx="4490">
                  <c:v>43117.590276999865</c:v>
                </c:pt>
                <c:pt idx="4491">
                  <c:v>43117.593749000225</c:v>
                </c:pt>
                <c:pt idx="4492">
                  <c:v>43117.59722100012</c:v>
                </c:pt>
                <c:pt idx="4493">
                  <c:v>43117.60069399979</c:v>
                </c:pt>
                <c:pt idx="4494">
                  <c:v>43117.60416600015</c:v>
                </c:pt>
                <c:pt idx="4495">
                  <c:v>43117.607638000045</c:v>
                </c:pt>
                <c:pt idx="4496">
                  <c:v>43117.61110999994</c:v>
                </c:pt>
                <c:pt idx="4497">
                  <c:v>43117.614581999835</c:v>
                </c:pt>
                <c:pt idx="4498">
                  <c:v>43117.61805499997</c:v>
                </c:pt>
                <c:pt idx="4499">
                  <c:v>43117.621526999865</c:v>
                </c:pt>
                <c:pt idx="4500">
                  <c:v>43117.624999000225</c:v>
                </c:pt>
                <c:pt idx="4501">
                  <c:v>43117.62847100012</c:v>
                </c:pt>
                <c:pt idx="4502">
                  <c:v>43117.63194399979</c:v>
                </c:pt>
                <c:pt idx="4503">
                  <c:v>43117.63541600015</c:v>
                </c:pt>
                <c:pt idx="4504">
                  <c:v>43117.638888000045</c:v>
                </c:pt>
                <c:pt idx="4505">
                  <c:v>43117.64235999994</c:v>
                </c:pt>
                <c:pt idx="4506">
                  <c:v>43117.645831999835</c:v>
                </c:pt>
                <c:pt idx="4507">
                  <c:v>43117.64930499997</c:v>
                </c:pt>
                <c:pt idx="4508">
                  <c:v>43117.652776999865</c:v>
                </c:pt>
                <c:pt idx="4509">
                  <c:v>43117.656249000225</c:v>
                </c:pt>
                <c:pt idx="4510">
                  <c:v>43117.65972100012</c:v>
                </c:pt>
                <c:pt idx="4511">
                  <c:v>43117.66319399979</c:v>
                </c:pt>
                <c:pt idx="4512">
                  <c:v>43117.66666600015</c:v>
                </c:pt>
                <c:pt idx="4513">
                  <c:v>43117.670138000045</c:v>
                </c:pt>
                <c:pt idx="4514">
                  <c:v>43117.67360999994</c:v>
                </c:pt>
                <c:pt idx="4515">
                  <c:v>43117.677081999835</c:v>
                </c:pt>
                <c:pt idx="4516">
                  <c:v>43117.68055499997</c:v>
                </c:pt>
                <c:pt idx="4517">
                  <c:v>43117.684026999865</c:v>
                </c:pt>
                <c:pt idx="4518">
                  <c:v>43117.687499000225</c:v>
                </c:pt>
                <c:pt idx="4519">
                  <c:v>43117.69097100012</c:v>
                </c:pt>
                <c:pt idx="4520">
                  <c:v>43117.69444399979</c:v>
                </c:pt>
                <c:pt idx="4521">
                  <c:v>43117.69791600015</c:v>
                </c:pt>
                <c:pt idx="4522">
                  <c:v>43117.701388000045</c:v>
                </c:pt>
                <c:pt idx="4523">
                  <c:v>43117.70485999994</c:v>
                </c:pt>
                <c:pt idx="4524">
                  <c:v>43117.708331999835</c:v>
                </c:pt>
                <c:pt idx="4525">
                  <c:v>43117.71180499997</c:v>
                </c:pt>
                <c:pt idx="4526">
                  <c:v>43117.715276999865</c:v>
                </c:pt>
                <c:pt idx="4527">
                  <c:v>43117.718749000225</c:v>
                </c:pt>
                <c:pt idx="4528">
                  <c:v>43117.72222100012</c:v>
                </c:pt>
                <c:pt idx="4529">
                  <c:v>43117.72569399979</c:v>
                </c:pt>
                <c:pt idx="4530">
                  <c:v>43117.72916600015</c:v>
                </c:pt>
                <c:pt idx="4531">
                  <c:v>43117.732638000045</c:v>
                </c:pt>
                <c:pt idx="4532">
                  <c:v>43117.73610999994</c:v>
                </c:pt>
                <c:pt idx="4533">
                  <c:v>43117.739581999835</c:v>
                </c:pt>
                <c:pt idx="4534">
                  <c:v>43117.74305499997</c:v>
                </c:pt>
                <c:pt idx="4535">
                  <c:v>43117.746526999865</c:v>
                </c:pt>
                <c:pt idx="4536">
                  <c:v>43117.749999000225</c:v>
                </c:pt>
                <c:pt idx="4537">
                  <c:v>43117.75347100012</c:v>
                </c:pt>
                <c:pt idx="4538">
                  <c:v>43117.75694399979</c:v>
                </c:pt>
                <c:pt idx="4539">
                  <c:v>43117.76041600015</c:v>
                </c:pt>
                <c:pt idx="4540">
                  <c:v>43117.763888000045</c:v>
                </c:pt>
                <c:pt idx="4541">
                  <c:v>43117.76735999994</c:v>
                </c:pt>
                <c:pt idx="4542">
                  <c:v>43117.770831999835</c:v>
                </c:pt>
                <c:pt idx="4543">
                  <c:v>43117.77430499997</c:v>
                </c:pt>
                <c:pt idx="4544">
                  <c:v>43117.777776999865</c:v>
                </c:pt>
                <c:pt idx="4545">
                  <c:v>43117.781249000225</c:v>
                </c:pt>
                <c:pt idx="4546">
                  <c:v>43117.78472100012</c:v>
                </c:pt>
                <c:pt idx="4547">
                  <c:v>43117.78819399979</c:v>
                </c:pt>
                <c:pt idx="4548">
                  <c:v>43117.79166600015</c:v>
                </c:pt>
                <c:pt idx="4549">
                  <c:v>43117.795138000045</c:v>
                </c:pt>
                <c:pt idx="4550">
                  <c:v>43117.79860999994</c:v>
                </c:pt>
                <c:pt idx="4551">
                  <c:v>43117.802081999835</c:v>
                </c:pt>
                <c:pt idx="4552">
                  <c:v>43117.80555499997</c:v>
                </c:pt>
                <c:pt idx="4553">
                  <c:v>43117.809026999865</c:v>
                </c:pt>
                <c:pt idx="4554">
                  <c:v>43117.812499000225</c:v>
                </c:pt>
                <c:pt idx="4555">
                  <c:v>43117.81597100012</c:v>
                </c:pt>
                <c:pt idx="4556">
                  <c:v>43117.81944399979</c:v>
                </c:pt>
                <c:pt idx="4557">
                  <c:v>43117.82291600015</c:v>
                </c:pt>
                <c:pt idx="4558">
                  <c:v>43117.826388000045</c:v>
                </c:pt>
                <c:pt idx="4559">
                  <c:v>43117.82985999994</c:v>
                </c:pt>
                <c:pt idx="4560">
                  <c:v>43117.833331999835</c:v>
                </c:pt>
                <c:pt idx="4561">
                  <c:v>43117.83680499997</c:v>
                </c:pt>
                <c:pt idx="4562">
                  <c:v>43117.840276999865</c:v>
                </c:pt>
                <c:pt idx="4563">
                  <c:v>43117.843749000225</c:v>
                </c:pt>
                <c:pt idx="4564">
                  <c:v>43117.84722100012</c:v>
                </c:pt>
                <c:pt idx="4565">
                  <c:v>43117.850693000015</c:v>
                </c:pt>
                <c:pt idx="4566">
                  <c:v>43117.85416600015</c:v>
                </c:pt>
                <c:pt idx="4567">
                  <c:v>43117.857638000045</c:v>
                </c:pt>
                <c:pt idx="4568">
                  <c:v>43117.86110999994</c:v>
                </c:pt>
                <c:pt idx="4569">
                  <c:v>43117.864581999835</c:v>
                </c:pt>
                <c:pt idx="4570">
                  <c:v>43117.86805499997</c:v>
                </c:pt>
                <c:pt idx="4571">
                  <c:v>43117.871526999865</c:v>
                </c:pt>
                <c:pt idx="4572">
                  <c:v>43117.874999000225</c:v>
                </c:pt>
                <c:pt idx="4573">
                  <c:v>43117.87847100012</c:v>
                </c:pt>
                <c:pt idx="4574">
                  <c:v>43117.881943000015</c:v>
                </c:pt>
                <c:pt idx="4575">
                  <c:v>43117.88541600015</c:v>
                </c:pt>
                <c:pt idx="4576">
                  <c:v>43117.888888000045</c:v>
                </c:pt>
                <c:pt idx="4577">
                  <c:v>43117.89235999994</c:v>
                </c:pt>
                <c:pt idx="4578">
                  <c:v>43117.895831999835</c:v>
                </c:pt>
                <c:pt idx="4579">
                  <c:v>43117.89930499997</c:v>
                </c:pt>
                <c:pt idx="4580">
                  <c:v>43117.902776999865</c:v>
                </c:pt>
                <c:pt idx="4581">
                  <c:v>43117.906249000225</c:v>
                </c:pt>
                <c:pt idx="4582">
                  <c:v>43117.90972100012</c:v>
                </c:pt>
                <c:pt idx="4583">
                  <c:v>43117.913193000015</c:v>
                </c:pt>
                <c:pt idx="4584">
                  <c:v>43117.91666600015</c:v>
                </c:pt>
                <c:pt idx="4585">
                  <c:v>43117.920138000045</c:v>
                </c:pt>
                <c:pt idx="4586">
                  <c:v>43117.92360999994</c:v>
                </c:pt>
                <c:pt idx="4587">
                  <c:v>43117.927081999835</c:v>
                </c:pt>
                <c:pt idx="4588">
                  <c:v>43117.93055499997</c:v>
                </c:pt>
                <c:pt idx="4589">
                  <c:v>43117.934026999865</c:v>
                </c:pt>
                <c:pt idx="4590">
                  <c:v>43117.937499000225</c:v>
                </c:pt>
                <c:pt idx="4591">
                  <c:v>43117.94097100012</c:v>
                </c:pt>
                <c:pt idx="4592">
                  <c:v>43117.944443000015</c:v>
                </c:pt>
                <c:pt idx="4593">
                  <c:v>43117.94791600015</c:v>
                </c:pt>
                <c:pt idx="4594">
                  <c:v>43117.951388000045</c:v>
                </c:pt>
                <c:pt idx="4595">
                  <c:v>43117.95485999994</c:v>
                </c:pt>
                <c:pt idx="4596">
                  <c:v>43117.958331999835</c:v>
                </c:pt>
                <c:pt idx="4597">
                  <c:v>43117.96180499997</c:v>
                </c:pt>
                <c:pt idx="4598">
                  <c:v>43117.965276999865</c:v>
                </c:pt>
                <c:pt idx="4599">
                  <c:v>43117.968749000225</c:v>
                </c:pt>
                <c:pt idx="4600">
                  <c:v>43117.97222100012</c:v>
                </c:pt>
                <c:pt idx="4601">
                  <c:v>43117.975693000015</c:v>
                </c:pt>
                <c:pt idx="4602">
                  <c:v>43117.97916600015</c:v>
                </c:pt>
                <c:pt idx="4603">
                  <c:v>43117.982638000045</c:v>
                </c:pt>
                <c:pt idx="4604">
                  <c:v>43117.98610999994</c:v>
                </c:pt>
                <c:pt idx="4605">
                  <c:v>43117.989581999835</c:v>
                </c:pt>
                <c:pt idx="4606">
                  <c:v>43117.99305499997</c:v>
                </c:pt>
                <c:pt idx="4607">
                  <c:v>43117.996526999865</c:v>
                </c:pt>
                <c:pt idx="4608">
                  <c:v>43117.999999000225</c:v>
                </c:pt>
                <c:pt idx="4609">
                  <c:v>43118.00347100012</c:v>
                </c:pt>
                <c:pt idx="4610">
                  <c:v>43118.006943000015</c:v>
                </c:pt>
                <c:pt idx="4611">
                  <c:v>43118.01041600015</c:v>
                </c:pt>
                <c:pt idx="4612">
                  <c:v>43118.013888000045</c:v>
                </c:pt>
                <c:pt idx="4613">
                  <c:v>43118.01735999994</c:v>
                </c:pt>
                <c:pt idx="4614">
                  <c:v>43118.020831999835</c:v>
                </c:pt>
                <c:pt idx="4615">
                  <c:v>43118.02430499997</c:v>
                </c:pt>
                <c:pt idx="4616">
                  <c:v>43118.027776999865</c:v>
                </c:pt>
                <c:pt idx="4617">
                  <c:v>43118.031249000225</c:v>
                </c:pt>
                <c:pt idx="4618">
                  <c:v>43118.03472100012</c:v>
                </c:pt>
                <c:pt idx="4619">
                  <c:v>43118.038193000015</c:v>
                </c:pt>
                <c:pt idx="4620">
                  <c:v>43118.04166600015</c:v>
                </c:pt>
                <c:pt idx="4621">
                  <c:v>43118.045138000045</c:v>
                </c:pt>
                <c:pt idx="4622">
                  <c:v>43118.04860999994</c:v>
                </c:pt>
                <c:pt idx="4623">
                  <c:v>43118.052081999835</c:v>
                </c:pt>
                <c:pt idx="4624">
                  <c:v>43118.05555499997</c:v>
                </c:pt>
                <c:pt idx="4625">
                  <c:v>43118.059026999865</c:v>
                </c:pt>
                <c:pt idx="4626">
                  <c:v>43118.062499000225</c:v>
                </c:pt>
                <c:pt idx="4627">
                  <c:v>43118.06597100012</c:v>
                </c:pt>
                <c:pt idx="4628">
                  <c:v>43118.069443000015</c:v>
                </c:pt>
                <c:pt idx="4629">
                  <c:v>43118.07291600015</c:v>
                </c:pt>
                <c:pt idx="4630">
                  <c:v>43118.076388000045</c:v>
                </c:pt>
                <c:pt idx="4631">
                  <c:v>43118.07985999994</c:v>
                </c:pt>
                <c:pt idx="4632">
                  <c:v>43118.083331999835</c:v>
                </c:pt>
                <c:pt idx="4633">
                  <c:v>43118.08680499997</c:v>
                </c:pt>
                <c:pt idx="4634">
                  <c:v>43118.090276999865</c:v>
                </c:pt>
                <c:pt idx="4635">
                  <c:v>43118.093749000225</c:v>
                </c:pt>
                <c:pt idx="4636">
                  <c:v>43118.09722100012</c:v>
                </c:pt>
                <c:pt idx="4637">
                  <c:v>43118.100693000015</c:v>
                </c:pt>
                <c:pt idx="4638">
                  <c:v>43118.10416600015</c:v>
                </c:pt>
                <c:pt idx="4639">
                  <c:v>43118.107638000045</c:v>
                </c:pt>
                <c:pt idx="4640">
                  <c:v>43118.11110999994</c:v>
                </c:pt>
                <c:pt idx="4641">
                  <c:v>43118.114581999835</c:v>
                </c:pt>
                <c:pt idx="4642">
                  <c:v>43118.11805499997</c:v>
                </c:pt>
                <c:pt idx="4643">
                  <c:v>43118.121526999865</c:v>
                </c:pt>
                <c:pt idx="4644">
                  <c:v>43118.124999000225</c:v>
                </c:pt>
                <c:pt idx="4645">
                  <c:v>43118.12847100012</c:v>
                </c:pt>
                <c:pt idx="4646">
                  <c:v>43118.131943000015</c:v>
                </c:pt>
                <c:pt idx="4647">
                  <c:v>43118.13541600015</c:v>
                </c:pt>
                <c:pt idx="4648">
                  <c:v>43118.138888000045</c:v>
                </c:pt>
                <c:pt idx="4649">
                  <c:v>43118.14235999994</c:v>
                </c:pt>
                <c:pt idx="4650">
                  <c:v>43118.145831999835</c:v>
                </c:pt>
                <c:pt idx="4651">
                  <c:v>43118.14930499997</c:v>
                </c:pt>
                <c:pt idx="4652">
                  <c:v>43118.152776999865</c:v>
                </c:pt>
                <c:pt idx="4653">
                  <c:v>43118.156249000225</c:v>
                </c:pt>
                <c:pt idx="4654">
                  <c:v>43118.15972100012</c:v>
                </c:pt>
                <c:pt idx="4655">
                  <c:v>43118.163193000015</c:v>
                </c:pt>
                <c:pt idx="4656">
                  <c:v>43118.16666600015</c:v>
                </c:pt>
                <c:pt idx="4657">
                  <c:v>43118.170138000045</c:v>
                </c:pt>
                <c:pt idx="4658">
                  <c:v>43118.17360999994</c:v>
                </c:pt>
                <c:pt idx="4659">
                  <c:v>43118.177081999835</c:v>
                </c:pt>
                <c:pt idx="4660">
                  <c:v>43118.18055499997</c:v>
                </c:pt>
                <c:pt idx="4661">
                  <c:v>43118.184026999865</c:v>
                </c:pt>
                <c:pt idx="4662">
                  <c:v>43118.187499000225</c:v>
                </c:pt>
                <c:pt idx="4663">
                  <c:v>43118.19097100012</c:v>
                </c:pt>
                <c:pt idx="4664">
                  <c:v>43118.194443000015</c:v>
                </c:pt>
                <c:pt idx="4665">
                  <c:v>43118.19791600015</c:v>
                </c:pt>
                <c:pt idx="4666">
                  <c:v>43118.201388000045</c:v>
                </c:pt>
                <c:pt idx="4667">
                  <c:v>43118.20485999994</c:v>
                </c:pt>
                <c:pt idx="4668">
                  <c:v>43118.208331999835</c:v>
                </c:pt>
                <c:pt idx="4669">
                  <c:v>43118.21180499997</c:v>
                </c:pt>
                <c:pt idx="4670">
                  <c:v>43118.215276999865</c:v>
                </c:pt>
                <c:pt idx="4671">
                  <c:v>43118.218749000225</c:v>
                </c:pt>
                <c:pt idx="4672">
                  <c:v>43118.22222100012</c:v>
                </c:pt>
                <c:pt idx="4673">
                  <c:v>43118.225693000015</c:v>
                </c:pt>
                <c:pt idx="4674">
                  <c:v>43118.22916600015</c:v>
                </c:pt>
                <c:pt idx="4675">
                  <c:v>43118.232638000045</c:v>
                </c:pt>
                <c:pt idx="4676">
                  <c:v>43118.23610999994</c:v>
                </c:pt>
                <c:pt idx="4677">
                  <c:v>43118.239581999835</c:v>
                </c:pt>
                <c:pt idx="4678">
                  <c:v>43118.24305499997</c:v>
                </c:pt>
                <c:pt idx="4679">
                  <c:v>43118.246526999865</c:v>
                </c:pt>
                <c:pt idx="4680">
                  <c:v>43118.249999000225</c:v>
                </c:pt>
                <c:pt idx="4681">
                  <c:v>43118.25347100012</c:v>
                </c:pt>
                <c:pt idx="4682">
                  <c:v>43118.256943000015</c:v>
                </c:pt>
                <c:pt idx="4683">
                  <c:v>43118.26041600015</c:v>
                </c:pt>
                <c:pt idx="4684">
                  <c:v>43118.263888000045</c:v>
                </c:pt>
                <c:pt idx="4685">
                  <c:v>43118.26735999994</c:v>
                </c:pt>
                <c:pt idx="4686">
                  <c:v>43118.270831999835</c:v>
                </c:pt>
                <c:pt idx="4687">
                  <c:v>43118.27430499997</c:v>
                </c:pt>
                <c:pt idx="4688">
                  <c:v>43118.277776999865</c:v>
                </c:pt>
                <c:pt idx="4689">
                  <c:v>43118.281249000225</c:v>
                </c:pt>
                <c:pt idx="4690">
                  <c:v>43118.28472100012</c:v>
                </c:pt>
                <c:pt idx="4691">
                  <c:v>43118.288193000015</c:v>
                </c:pt>
                <c:pt idx="4692">
                  <c:v>43118.29166600015</c:v>
                </c:pt>
                <c:pt idx="4693">
                  <c:v>43118.295138000045</c:v>
                </c:pt>
                <c:pt idx="4694">
                  <c:v>43118.29860999994</c:v>
                </c:pt>
                <c:pt idx="4695">
                  <c:v>43118.302081999835</c:v>
                </c:pt>
                <c:pt idx="4696">
                  <c:v>43118.30555499997</c:v>
                </c:pt>
                <c:pt idx="4697">
                  <c:v>43118.309026999865</c:v>
                </c:pt>
                <c:pt idx="4698">
                  <c:v>43118.312499000225</c:v>
                </c:pt>
                <c:pt idx="4699">
                  <c:v>43118.31597100012</c:v>
                </c:pt>
                <c:pt idx="4700">
                  <c:v>43118.319443000015</c:v>
                </c:pt>
                <c:pt idx="4701">
                  <c:v>43118.32291600015</c:v>
                </c:pt>
                <c:pt idx="4702">
                  <c:v>43118.326388000045</c:v>
                </c:pt>
                <c:pt idx="4703">
                  <c:v>43118.32985999994</c:v>
                </c:pt>
                <c:pt idx="4704">
                  <c:v>43118.333331999835</c:v>
                </c:pt>
                <c:pt idx="4705">
                  <c:v>43118.33680499997</c:v>
                </c:pt>
                <c:pt idx="4706">
                  <c:v>43118.340276999865</c:v>
                </c:pt>
                <c:pt idx="4707">
                  <c:v>43118.343749000225</c:v>
                </c:pt>
                <c:pt idx="4708">
                  <c:v>43118.34722100012</c:v>
                </c:pt>
                <c:pt idx="4709">
                  <c:v>43118.350693000015</c:v>
                </c:pt>
                <c:pt idx="4710">
                  <c:v>43118.35416600015</c:v>
                </c:pt>
                <c:pt idx="4711">
                  <c:v>43118.357638000045</c:v>
                </c:pt>
                <c:pt idx="4712">
                  <c:v>43118.36110999994</c:v>
                </c:pt>
                <c:pt idx="4713">
                  <c:v>43118.364581999835</c:v>
                </c:pt>
                <c:pt idx="4714">
                  <c:v>43118.36805499997</c:v>
                </c:pt>
                <c:pt idx="4715">
                  <c:v>43118.371526999865</c:v>
                </c:pt>
                <c:pt idx="4716">
                  <c:v>43118.374999000225</c:v>
                </c:pt>
                <c:pt idx="4717">
                  <c:v>43118.37847100012</c:v>
                </c:pt>
                <c:pt idx="4718">
                  <c:v>43118.381943000015</c:v>
                </c:pt>
                <c:pt idx="4719">
                  <c:v>43118.38541600015</c:v>
                </c:pt>
                <c:pt idx="4720">
                  <c:v>43118.388888000045</c:v>
                </c:pt>
                <c:pt idx="4721">
                  <c:v>43118.39235999994</c:v>
                </c:pt>
                <c:pt idx="4722">
                  <c:v>43118.395831999835</c:v>
                </c:pt>
                <c:pt idx="4723">
                  <c:v>43118.39930499997</c:v>
                </c:pt>
                <c:pt idx="4724">
                  <c:v>43118.402776999865</c:v>
                </c:pt>
                <c:pt idx="4725">
                  <c:v>43118.406249000225</c:v>
                </c:pt>
                <c:pt idx="4726">
                  <c:v>43118.40972100012</c:v>
                </c:pt>
                <c:pt idx="4727">
                  <c:v>43118.413193000015</c:v>
                </c:pt>
                <c:pt idx="4728">
                  <c:v>43118.41666600015</c:v>
                </c:pt>
                <c:pt idx="4729">
                  <c:v>43118.420138000045</c:v>
                </c:pt>
                <c:pt idx="4730">
                  <c:v>43118.42360999994</c:v>
                </c:pt>
                <c:pt idx="4731">
                  <c:v>43118.427081999835</c:v>
                </c:pt>
                <c:pt idx="4732">
                  <c:v>43118.43055499997</c:v>
                </c:pt>
                <c:pt idx="4733">
                  <c:v>43118.434026999865</c:v>
                </c:pt>
                <c:pt idx="4734">
                  <c:v>43118.437499000225</c:v>
                </c:pt>
                <c:pt idx="4735">
                  <c:v>43118.44097100012</c:v>
                </c:pt>
                <c:pt idx="4736">
                  <c:v>43118.444443000015</c:v>
                </c:pt>
                <c:pt idx="4737">
                  <c:v>43118.44791600015</c:v>
                </c:pt>
                <c:pt idx="4738">
                  <c:v>43118.451388000045</c:v>
                </c:pt>
                <c:pt idx="4739">
                  <c:v>43118.45485999994</c:v>
                </c:pt>
                <c:pt idx="4740">
                  <c:v>43118.458331999835</c:v>
                </c:pt>
                <c:pt idx="4741">
                  <c:v>43118.46180499997</c:v>
                </c:pt>
                <c:pt idx="4742">
                  <c:v>43118.465276999865</c:v>
                </c:pt>
                <c:pt idx="4743">
                  <c:v>43118.468749000225</c:v>
                </c:pt>
                <c:pt idx="4744">
                  <c:v>43118.47222100012</c:v>
                </c:pt>
                <c:pt idx="4745">
                  <c:v>43118.475693000015</c:v>
                </c:pt>
                <c:pt idx="4746">
                  <c:v>43118.47916600015</c:v>
                </c:pt>
                <c:pt idx="4747">
                  <c:v>43118.482638000045</c:v>
                </c:pt>
                <c:pt idx="4748">
                  <c:v>43118.48610999994</c:v>
                </c:pt>
                <c:pt idx="4749">
                  <c:v>43118.489581999835</c:v>
                </c:pt>
                <c:pt idx="4750">
                  <c:v>43118.49305499997</c:v>
                </c:pt>
                <c:pt idx="4751">
                  <c:v>43118.496526999865</c:v>
                </c:pt>
                <c:pt idx="4752">
                  <c:v>43118.499999000225</c:v>
                </c:pt>
                <c:pt idx="4753">
                  <c:v>43118.50347100012</c:v>
                </c:pt>
                <c:pt idx="4754">
                  <c:v>43118.506943000015</c:v>
                </c:pt>
                <c:pt idx="4755">
                  <c:v>43118.51041600015</c:v>
                </c:pt>
                <c:pt idx="4756">
                  <c:v>43118.513888000045</c:v>
                </c:pt>
                <c:pt idx="4757">
                  <c:v>43118.51735999994</c:v>
                </c:pt>
                <c:pt idx="4758">
                  <c:v>43118.520831999835</c:v>
                </c:pt>
                <c:pt idx="4759">
                  <c:v>43118.52430499997</c:v>
                </c:pt>
                <c:pt idx="4760">
                  <c:v>43118.527776999865</c:v>
                </c:pt>
                <c:pt idx="4761">
                  <c:v>43118.531249000225</c:v>
                </c:pt>
                <c:pt idx="4762">
                  <c:v>43118.53472100012</c:v>
                </c:pt>
                <c:pt idx="4763">
                  <c:v>43118.538193000015</c:v>
                </c:pt>
                <c:pt idx="4764">
                  <c:v>43118.54166600015</c:v>
                </c:pt>
                <c:pt idx="4765">
                  <c:v>43118.545138000045</c:v>
                </c:pt>
                <c:pt idx="4766">
                  <c:v>43118.54860999994</c:v>
                </c:pt>
                <c:pt idx="4767">
                  <c:v>43118.552081999835</c:v>
                </c:pt>
                <c:pt idx="4768">
                  <c:v>43118.55555499997</c:v>
                </c:pt>
                <c:pt idx="4769">
                  <c:v>43118.559026999865</c:v>
                </c:pt>
                <c:pt idx="4770">
                  <c:v>43118.562499000225</c:v>
                </c:pt>
                <c:pt idx="4771">
                  <c:v>43118.56597100012</c:v>
                </c:pt>
                <c:pt idx="4772">
                  <c:v>43118.569443000015</c:v>
                </c:pt>
                <c:pt idx="4773">
                  <c:v>43118.57291600015</c:v>
                </c:pt>
                <c:pt idx="4774">
                  <c:v>43118.576388000045</c:v>
                </c:pt>
                <c:pt idx="4775">
                  <c:v>43118.57985999994</c:v>
                </c:pt>
                <c:pt idx="4776">
                  <c:v>43118.583331999835</c:v>
                </c:pt>
                <c:pt idx="4777">
                  <c:v>43118.58680499997</c:v>
                </c:pt>
                <c:pt idx="4778">
                  <c:v>43118.590276999865</c:v>
                </c:pt>
                <c:pt idx="4779">
                  <c:v>43118.593749000225</c:v>
                </c:pt>
                <c:pt idx="4780">
                  <c:v>43118.59722100012</c:v>
                </c:pt>
                <c:pt idx="4781">
                  <c:v>43118.600693000015</c:v>
                </c:pt>
                <c:pt idx="4782">
                  <c:v>43118.60416600015</c:v>
                </c:pt>
                <c:pt idx="4783">
                  <c:v>43118.607638000045</c:v>
                </c:pt>
                <c:pt idx="4784">
                  <c:v>43118.61110999994</c:v>
                </c:pt>
                <c:pt idx="4785">
                  <c:v>43118.614581999835</c:v>
                </c:pt>
                <c:pt idx="4786">
                  <c:v>43118.61805499997</c:v>
                </c:pt>
                <c:pt idx="4787">
                  <c:v>43118.621526999865</c:v>
                </c:pt>
                <c:pt idx="4788">
                  <c:v>43118.624999000225</c:v>
                </c:pt>
                <c:pt idx="4789">
                  <c:v>43118.62847100012</c:v>
                </c:pt>
                <c:pt idx="4790">
                  <c:v>43118.631943000015</c:v>
                </c:pt>
                <c:pt idx="4791">
                  <c:v>43118.63541600015</c:v>
                </c:pt>
                <c:pt idx="4792">
                  <c:v>43118.638888000045</c:v>
                </c:pt>
                <c:pt idx="4793">
                  <c:v>43118.64235999994</c:v>
                </c:pt>
                <c:pt idx="4794">
                  <c:v>43118.645831999835</c:v>
                </c:pt>
                <c:pt idx="4795">
                  <c:v>43118.64930499997</c:v>
                </c:pt>
                <c:pt idx="4796">
                  <c:v>43118.652776999865</c:v>
                </c:pt>
                <c:pt idx="4797">
                  <c:v>43118.656249000225</c:v>
                </c:pt>
                <c:pt idx="4798">
                  <c:v>43118.65972100012</c:v>
                </c:pt>
                <c:pt idx="4799">
                  <c:v>43118.663193000015</c:v>
                </c:pt>
                <c:pt idx="4800">
                  <c:v>43118.66666600015</c:v>
                </c:pt>
                <c:pt idx="4801">
                  <c:v>43118.670138000045</c:v>
                </c:pt>
                <c:pt idx="4802">
                  <c:v>43118.67360999994</c:v>
                </c:pt>
                <c:pt idx="4803">
                  <c:v>43118.677081999835</c:v>
                </c:pt>
                <c:pt idx="4804">
                  <c:v>43118.68055499997</c:v>
                </c:pt>
                <c:pt idx="4805">
                  <c:v>43118.684026999865</c:v>
                </c:pt>
                <c:pt idx="4806">
                  <c:v>43118.687499000225</c:v>
                </c:pt>
                <c:pt idx="4807">
                  <c:v>43118.69097100012</c:v>
                </c:pt>
                <c:pt idx="4808">
                  <c:v>43118.694443000015</c:v>
                </c:pt>
                <c:pt idx="4809">
                  <c:v>43118.69791600015</c:v>
                </c:pt>
                <c:pt idx="4810">
                  <c:v>43118.701388000045</c:v>
                </c:pt>
                <c:pt idx="4811">
                  <c:v>43118.70485999994</c:v>
                </c:pt>
                <c:pt idx="4812">
                  <c:v>43118.708331999835</c:v>
                </c:pt>
                <c:pt idx="4813">
                  <c:v>43118.71180499997</c:v>
                </c:pt>
                <c:pt idx="4814">
                  <c:v>43118.715276999865</c:v>
                </c:pt>
                <c:pt idx="4815">
                  <c:v>43118.718749000225</c:v>
                </c:pt>
                <c:pt idx="4816">
                  <c:v>43118.72222100012</c:v>
                </c:pt>
                <c:pt idx="4817">
                  <c:v>43118.725693000015</c:v>
                </c:pt>
                <c:pt idx="4818">
                  <c:v>43118.72916600015</c:v>
                </c:pt>
                <c:pt idx="4819">
                  <c:v>43118.732638000045</c:v>
                </c:pt>
                <c:pt idx="4820">
                  <c:v>43118.73610999994</c:v>
                </c:pt>
                <c:pt idx="4821">
                  <c:v>43118.739581999835</c:v>
                </c:pt>
                <c:pt idx="4822">
                  <c:v>43118.74305499997</c:v>
                </c:pt>
                <c:pt idx="4823">
                  <c:v>43118.746526999865</c:v>
                </c:pt>
                <c:pt idx="4824">
                  <c:v>43118.749999000225</c:v>
                </c:pt>
                <c:pt idx="4825">
                  <c:v>43118.75347100012</c:v>
                </c:pt>
                <c:pt idx="4826">
                  <c:v>43118.756943000015</c:v>
                </c:pt>
                <c:pt idx="4827">
                  <c:v>43118.76041600015</c:v>
                </c:pt>
                <c:pt idx="4828">
                  <c:v>43118.763888000045</c:v>
                </c:pt>
                <c:pt idx="4829">
                  <c:v>43118.76735999994</c:v>
                </c:pt>
                <c:pt idx="4830">
                  <c:v>43118.770831999835</c:v>
                </c:pt>
                <c:pt idx="4831">
                  <c:v>43118.77430499997</c:v>
                </c:pt>
                <c:pt idx="4832">
                  <c:v>43118.777776999865</c:v>
                </c:pt>
                <c:pt idx="4833">
                  <c:v>43118.781249000225</c:v>
                </c:pt>
                <c:pt idx="4834">
                  <c:v>43118.78472100012</c:v>
                </c:pt>
                <c:pt idx="4835">
                  <c:v>43118.788193000015</c:v>
                </c:pt>
                <c:pt idx="4836">
                  <c:v>43118.79166600015</c:v>
                </c:pt>
                <c:pt idx="4837">
                  <c:v>43118.795138000045</c:v>
                </c:pt>
                <c:pt idx="4838">
                  <c:v>43118.79860999994</c:v>
                </c:pt>
                <c:pt idx="4839">
                  <c:v>43118.802081999835</c:v>
                </c:pt>
                <c:pt idx="4840">
                  <c:v>43118.80555499997</c:v>
                </c:pt>
                <c:pt idx="4841">
                  <c:v>43118.809026999865</c:v>
                </c:pt>
                <c:pt idx="4842">
                  <c:v>43118.812499000225</c:v>
                </c:pt>
                <c:pt idx="4843">
                  <c:v>43118.81597100012</c:v>
                </c:pt>
                <c:pt idx="4844">
                  <c:v>43118.819443000015</c:v>
                </c:pt>
                <c:pt idx="4845">
                  <c:v>43118.82291600015</c:v>
                </c:pt>
                <c:pt idx="4846">
                  <c:v>43118.826388000045</c:v>
                </c:pt>
                <c:pt idx="4847">
                  <c:v>43118.82985999994</c:v>
                </c:pt>
                <c:pt idx="4848">
                  <c:v>43118.833331999835</c:v>
                </c:pt>
                <c:pt idx="4849">
                  <c:v>43118.83680499997</c:v>
                </c:pt>
                <c:pt idx="4850">
                  <c:v>43118.840276999865</c:v>
                </c:pt>
                <c:pt idx="4851">
                  <c:v>43118.843749000225</c:v>
                </c:pt>
                <c:pt idx="4852">
                  <c:v>43118.84722100012</c:v>
                </c:pt>
                <c:pt idx="4853">
                  <c:v>43118.850693000015</c:v>
                </c:pt>
                <c:pt idx="4854">
                  <c:v>43118.85416600015</c:v>
                </c:pt>
                <c:pt idx="4855">
                  <c:v>43118.857638000045</c:v>
                </c:pt>
                <c:pt idx="4856">
                  <c:v>43118.86110999994</c:v>
                </c:pt>
                <c:pt idx="4857">
                  <c:v>43118.864581999835</c:v>
                </c:pt>
                <c:pt idx="4858">
                  <c:v>43118.86805499997</c:v>
                </c:pt>
                <c:pt idx="4859">
                  <c:v>43118.871526999865</c:v>
                </c:pt>
                <c:pt idx="4860">
                  <c:v>43118.874999000225</c:v>
                </c:pt>
                <c:pt idx="4861">
                  <c:v>43118.87847100012</c:v>
                </c:pt>
                <c:pt idx="4862">
                  <c:v>43118.881943000015</c:v>
                </c:pt>
                <c:pt idx="4863">
                  <c:v>43118.88541600015</c:v>
                </c:pt>
                <c:pt idx="4864">
                  <c:v>43118.888888000045</c:v>
                </c:pt>
                <c:pt idx="4865">
                  <c:v>43118.89235999994</c:v>
                </c:pt>
                <c:pt idx="4866">
                  <c:v>43118.895831999835</c:v>
                </c:pt>
                <c:pt idx="4867">
                  <c:v>43118.89930499997</c:v>
                </c:pt>
                <c:pt idx="4868">
                  <c:v>43118.902776999865</c:v>
                </c:pt>
                <c:pt idx="4869">
                  <c:v>43118.906249000225</c:v>
                </c:pt>
                <c:pt idx="4870">
                  <c:v>43118.90972100012</c:v>
                </c:pt>
                <c:pt idx="4871">
                  <c:v>43118.913193000015</c:v>
                </c:pt>
                <c:pt idx="4872">
                  <c:v>43118.91666600015</c:v>
                </c:pt>
                <c:pt idx="4873">
                  <c:v>43118.920138000045</c:v>
                </c:pt>
                <c:pt idx="4874">
                  <c:v>43118.92360999994</c:v>
                </c:pt>
                <c:pt idx="4875">
                  <c:v>43118.927081999835</c:v>
                </c:pt>
                <c:pt idx="4876">
                  <c:v>43118.93055499997</c:v>
                </c:pt>
                <c:pt idx="4877">
                  <c:v>43118.934026999865</c:v>
                </c:pt>
                <c:pt idx="4878">
                  <c:v>43118.937499000225</c:v>
                </c:pt>
                <c:pt idx="4879">
                  <c:v>43118.94097100012</c:v>
                </c:pt>
                <c:pt idx="4880">
                  <c:v>43118.944443000015</c:v>
                </c:pt>
                <c:pt idx="4881">
                  <c:v>43118.94791600015</c:v>
                </c:pt>
                <c:pt idx="4882">
                  <c:v>43118.951388000045</c:v>
                </c:pt>
                <c:pt idx="4883">
                  <c:v>43118.95485999994</c:v>
                </c:pt>
                <c:pt idx="4884">
                  <c:v>43118.958331999835</c:v>
                </c:pt>
                <c:pt idx="4885">
                  <c:v>43118.96180499997</c:v>
                </c:pt>
                <c:pt idx="4886">
                  <c:v>43118.965276999865</c:v>
                </c:pt>
                <c:pt idx="4887">
                  <c:v>43118.968749000225</c:v>
                </c:pt>
                <c:pt idx="4888">
                  <c:v>43118.97222100012</c:v>
                </c:pt>
                <c:pt idx="4889">
                  <c:v>43118.975693000015</c:v>
                </c:pt>
                <c:pt idx="4890">
                  <c:v>43118.97916600015</c:v>
                </c:pt>
                <c:pt idx="4891">
                  <c:v>43118.982638000045</c:v>
                </c:pt>
                <c:pt idx="4892">
                  <c:v>43118.98610999994</c:v>
                </c:pt>
                <c:pt idx="4893">
                  <c:v>43118.989581999835</c:v>
                </c:pt>
                <c:pt idx="4894">
                  <c:v>43118.99305499997</c:v>
                </c:pt>
                <c:pt idx="4895">
                  <c:v>43118.996526999865</c:v>
                </c:pt>
                <c:pt idx="4896">
                  <c:v>43118.999999000225</c:v>
                </c:pt>
                <c:pt idx="4897">
                  <c:v>43119.00347100012</c:v>
                </c:pt>
                <c:pt idx="4898">
                  <c:v>43119.006943000015</c:v>
                </c:pt>
                <c:pt idx="4899">
                  <c:v>43119.01041600015</c:v>
                </c:pt>
                <c:pt idx="4900">
                  <c:v>43119.013888000045</c:v>
                </c:pt>
                <c:pt idx="4901">
                  <c:v>43119.01735999994</c:v>
                </c:pt>
                <c:pt idx="4902">
                  <c:v>43119.020831999835</c:v>
                </c:pt>
                <c:pt idx="4903">
                  <c:v>43119.02430499997</c:v>
                </c:pt>
                <c:pt idx="4904">
                  <c:v>43119.027776999865</c:v>
                </c:pt>
                <c:pt idx="4905">
                  <c:v>43119.031249000225</c:v>
                </c:pt>
                <c:pt idx="4906">
                  <c:v>43119.03472100012</c:v>
                </c:pt>
                <c:pt idx="4907">
                  <c:v>43119.038193000015</c:v>
                </c:pt>
                <c:pt idx="4908">
                  <c:v>43119.04166600015</c:v>
                </c:pt>
                <c:pt idx="4909">
                  <c:v>43119.045138000045</c:v>
                </c:pt>
                <c:pt idx="4910">
                  <c:v>43119.04860999994</c:v>
                </c:pt>
                <c:pt idx="4911">
                  <c:v>43119.052081999835</c:v>
                </c:pt>
                <c:pt idx="4912">
                  <c:v>43119.05555499997</c:v>
                </c:pt>
                <c:pt idx="4913">
                  <c:v>43119.059026999865</c:v>
                </c:pt>
                <c:pt idx="4914">
                  <c:v>43119.062499000225</c:v>
                </c:pt>
                <c:pt idx="4915">
                  <c:v>43119.06597100012</c:v>
                </c:pt>
                <c:pt idx="4916">
                  <c:v>43119.069443000015</c:v>
                </c:pt>
                <c:pt idx="4917">
                  <c:v>43119.07291600015</c:v>
                </c:pt>
                <c:pt idx="4918">
                  <c:v>43119.076388000045</c:v>
                </c:pt>
                <c:pt idx="4919">
                  <c:v>43119.07985999994</c:v>
                </c:pt>
                <c:pt idx="4920">
                  <c:v>43119.083331999835</c:v>
                </c:pt>
                <c:pt idx="4921">
                  <c:v>43119.08680499997</c:v>
                </c:pt>
                <c:pt idx="4922">
                  <c:v>43119.090276999865</c:v>
                </c:pt>
                <c:pt idx="4923">
                  <c:v>43119.093749000225</c:v>
                </c:pt>
                <c:pt idx="4924">
                  <c:v>43119.09722100012</c:v>
                </c:pt>
                <c:pt idx="4925">
                  <c:v>43119.100693000015</c:v>
                </c:pt>
                <c:pt idx="4926">
                  <c:v>43119.10416600015</c:v>
                </c:pt>
                <c:pt idx="4927">
                  <c:v>43119.107638000045</c:v>
                </c:pt>
                <c:pt idx="4928">
                  <c:v>43119.11110999994</c:v>
                </c:pt>
                <c:pt idx="4929">
                  <c:v>43119.114581999835</c:v>
                </c:pt>
                <c:pt idx="4930">
                  <c:v>43119.11805499997</c:v>
                </c:pt>
                <c:pt idx="4931">
                  <c:v>43119.121526999865</c:v>
                </c:pt>
                <c:pt idx="4932">
                  <c:v>43119.124999000225</c:v>
                </c:pt>
                <c:pt idx="4933">
                  <c:v>43119.12847100012</c:v>
                </c:pt>
                <c:pt idx="4934">
                  <c:v>43119.131943000015</c:v>
                </c:pt>
                <c:pt idx="4935">
                  <c:v>43119.13541600015</c:v>
                </c:pt>
                <c:pt idx="4936">
                  <c:v>43119.138888000045</c:v>
                </c:pt>
                <c:pt idx="4937">
                  <c:v>43119.14235999994</c:v>
                </c:pt>
                <c:pt idx="4938">
                  <c:v>43119.145831999835</c:v>
                </c:pt>
                <c:pt idx="4939">
                  <c:v>43119.14930499997</c:v>
                </c:pt>
                <c:pt idx="4940">
                  <c:v>43119.152776999865</c:v>
                </c:pt>
                <c:pt idx="4941">
                  <c:v>43119.156249000225</c:v>
                </c:pt>
                <c:pt idx="4942">
                  <c:v>43119.15972100012</c:v>
                </c:pt>
                <c:pt idx="4943">
                  <c:v>43119.163193000015</c:v>
                </c:pt>
                <c:pt idx="4944">
                  <c:v>43119.16666600015</c:v>
                </c:pt>
                <c:pt idx="4945">
                  <c:v>43119.170138000045</c:v>
                </c:pt>
                <c:pt idx="4946">
                  <c:v>43119.17360999994</c:v>
                </c:pt>
                <c:pt idx="4947">
                  <c:v>43119.177081999835</c:v>
                </c:pt>
                <c:pt idx="4948">
                  <c:v>43119.18055499997</c:v>
                </c:pt>
                <c:pt idx="4949">
                  <c:v>43119.184026999865</c:v>
                </c:pt>
                <c:pt idx="4950">
                  <c:v>43119.187499000225</c:v>
                </c:pt>
                <c:pt idx="4951">
                  <c:v>43119.19097100012</c:v>
                </c:pt>
                <c:pt idx="4952">
                  <c:v>43119.194443000015</c:v>
                </c:pt>
                <c:pt idx="4953">
                  <c:v>43119.19791600015</c:v>
                </c:pt>
                <c:pt idx="4954">
                  <c:v>43119.201388000045</c:v>
                </c:pt>
                <c:pt idx="4955">
                  <c:v>43119.20485999994</c:v>
                </c:pt>
                <c:pt idx="4956">
                  <c:v>43119.208331999835</c:v>
                </c:pt>
                <c:pt idx="4957">
                  <c:v>43119.21180499997</c:v>
                </c:pt>
                <c:pt idx="4958">
                  <c:v>43119.215276999865</c:v>
                </c:pt>
                <c:pt idx="4959">
                  <c:v>43119.218749000225</c:v>
                </c:pt>
                <c:pt idx="4960">
                  <c:v>43119.22222100012</c:v>
                </c:pt>
                <c:pt idx="4961">
                  <c:v>43119.225693000015</c:v>
                </c:pt>
                <c:pt idx="4962">
                  <c:v>43119.22916600015</c:v>
                </c:pt>
                <c:pt idx="4963">
                  <c:v>43119.232638000045</c:v>
                </c:pt>
                <c:pt idx="4964">
                  <c:v>43119.23610999994</c:v>
                </c:pt>
                <c:pt idx="4965">
                  <c:v>43119.239581999835</c:v>
                </c:pt>
                <c:pt idx="4966">
                  <c:v>43119.24305499997</c:v>
                </c:pt>
                <c:pt idx="4967">
                  <c:v>43119.246526999865</c:v>
                </c:pt>
                <c:pt idx="4968">
                  <c:v>43119.249999000225</c:v>
                </c:pt>
                <c:pt idx="4969">
                  <c:v>43119.25347100012</c:v>
                </c:pt>
                <c:pt idx="4970">
                  <c:v>43119.256943000015</c:v>
                </c:pt>
                <c:pt idx="4971">
                  <c:v>43119.26041600015</c:v>
                </c:pt>
                <c:pt idx="4972">
                  <c:v>43119.263888000045</c:v>
                </c:pt>
                <c:pt idx="4973">
                  <c:v>43119.26735999994</c:v>
                </c:pt>
                <c:pt idx="4974">
                  <c:v>43119.270831999835</c:v>
                </c:pt>
                <c:pt idx="4975">
                  <c:v>43119.27430499997</c:v>
                </c:pt>
                <c:pt idx="4976">
                  <c:v>43119.277776999865</c:v>
                </c:pt>
                <c:pt idx="4977">
                  <c:v>43119.281249000225</c:v>
                </c:pt>
                <c:pt idx="4978">
                  <c:v>43119.28472100012</c:v>
                </c:pt>
                <c:pt idx="4979">
                  <c:v>43119.288193000015</c:v>
                </c:pt>
                <c:pt idx="4980">
                  <c:v>43119.29166600015</c:v>
                </c:pt>
                <c:pt idx="4981">
                  <c:v>43119.295138000045</c:v>
                </c:pt>
                <c:pt idx="4982">
                  <c:v>43119.29860999994</c:v>
                </c:pt>
                <c:pt idx="4983">
                  <c:v>43119.302081999835</c:v>
                </c:pt>
                <c:pt idx="4984">
                  <c:v>43119.30555499997</c:v>
                </c:pt>
                <c:pt idx="4985">
                  <c:v>43119.309026999865</c:v>
                </c:pt>
                <c:pt idx="4986">
                  <c:v>43119.312499000225</c:v>
                </c:pt>
                <c:pt idx="4987">
                  <c:v>43119.31597100012</c:v>
                </c:pt>
                <c:pt idx="4988">
                  <c:v>43119.319443000015</c:v>
                </c:pt>
                <c:pt idx="4989">
                  <c:v>43119.32291600015</c:v>
                </c:pt>
                <c:pt idx="4990">
                  <c:v>43119.326388000045</c:v>
                </c:pt>
                <c:pt idx="4991">
                  <c:v>43119.32985999994</c:v>
                </c:pt>
                <c:pt idx="4992">
                  <c:v>43119.333331999835</c:v>
                </c:pt>
                <c:pt idx="4993">
                  <c:v>43119.33680499997</c:v>
                </c:pt>
                <c:pt idx="4994">
                  <c:v>43119.340276999865</c:v>
                </c:pt>
                <c:pt idx="4995">
                  <c:v>43119.343749000225</c:v>
                </c:pt>
                <c:pt idx="4996">
                  <c:v>43119.34722100012</c:v>
                </c:pt>
                <c:pt idx="4997">
                  <c:v>43119.350693000015</c:v>
                </c:pt>
              </c:numCache>
            </c:numRef>
          </c:xVal>
          <c:yVal>
            <c:numRef>
              <c:f>Model!$N$3:$N$5000</c:f>
              <c:numCache>
                <c:formatCode>General</c:formatCode>
                <c:ptCount val="4998"/>
                <c:pt idx="0">
                  <c:v>-0.31653845150598919</c:v>
                </c:pt>
                <c:pt idx="1">
                  <c:v>-0.29270490564127394</c:v>
                </c:pt>
                <c:pt idx="2">
                  <c:v>-0.26918681004660627</c:v>
                </c:pt>
                <c:pt idx="3">
                  <c:v>-0.24775073110507623</c:v>
                </c:pt>
                <c:pt idx="4">
                  <c:v>-0.22884104871857811</c:v>
                </c:pt>
                <c:pt idx="5">
                  <c:v>-0.21225668603658635</c:v>
                </c:pt>
                <c:pt idx="6">
                  <c:v>-0.19767183094113799</c:v>
                </c:pt>
                <c:pt idx="7">
                  <c:v>-0.18477765019081366</c:v>
                </c:pt>
                <c:pt idx="8">
                  <c:v>-0.17331399715030166</c:v>
                </c:pt>
                <c:pt idx="9">
                  <c:v>-0.16306811405292482</c:v>
                </c:pt>
                <c:pt idx="10">
                  <c:v>-0.15386432976122766</c:v>
                </c:pt>
                <c:pt idx="11">
                  <c:v>-0.1455617540053171</c:v>
                </c:pt>
                <c:pt idx="12">
                  <c:v>-0.138040969090065</c:v>
                </c:pt>
                <c:pt idx="13">
                  <c:v>-0.13120472007048625</c:v>
                </c:pt>
                <c:pt idx="14">
                  <c:v>-0.1249696043995719</c:v>
                </c:pt>
                <c:pt idx="15">
                  <c:v>-0.11926476205456547</c:v>
                </c:pt>
                <c:pt idx="16">
                  <c:v>-0.11403156714612128</c:v>
                </c:pt>
                <c:pt idx="17">
                  <c:v>-0.10921632200997566</c:v>
                </c:pt>
                <c:pt idx="18">
                  <c:v>-0.10477395477271587</c:v>
                </c:pt>
                <c:pt idx="19">
                  <c:v>-0.10066472137197019</c:v>
                </c:pt>
                <c:pt idx="20">
                  <c:v>-9.6854912996903575E-2</c:v>
                </c:pt>
                <c:pt idx="21">
                  <c:v>-9.3311569897333912E-2</c:v>
                </c:pt>
                <c:pt idx="22">
                  <c:v>-9.000920248914096E-2</c:v>
                </c:pt>
                <c:pt idx="23">
                  <c:v>-8.6921520659988039E-2</c:v>
                </c:pt>
                <c:pt idx="24">
                  <c:v>-8.4028172152797675E-2</c:v>
                </c:pt>
                <c:pt idx="25">
                  <c:v>-8.1309490874995172E-2</c:v>
                </c:pt>
                <c:pt idx="26">
                  <c:v>-7.8747255949362882E-2</c:v>
                </c:pt>
                <c:pt idx="27">
                  <c:v>-7.6326462287526542E-2</c:v>
                </c:pt>
                <c:pt idx="28">
                  <c:v>-7.4033103429747837E-2</c:v>
                </c:pt>
                <c:pt idx="29">
                  <c:v>-7.1854967354935628E-2</c:v>
                </c:pt>
                <c:pt idx="30">
                  <c:v>-6.97814459227451E-2</c:v>
                </c:pt>
                <c:pt idx="31">
                  <c:v>-6.7801358565449332E-2</c:v>
                </c:pt>
                <c:pt idx="32">
                  <c:v>-6.5906790801073922E-2</c:v>
                </c:pt>
                <c:pt idx="33">
                  <c:v>-6.4089948091246796E-2</c:v>
                </c:pt>
                <c:pt idx="34">
                  <c:v>-6.2346025517473591E-2</c:v>
                </c:pt>
                <c:pt idx="35">
                  <c:v>-6.0667093698277497E-2</c:v>
                </c:pt>
                <c:pt idx="36">
                  <c:v>-5.9050001316992895E-2</c:v>
                </c:pt>
                <c:pt idx="37">
                  <c:v>-5.7489294576168692E-2</c:v>
                </c:pt>
                <c:pt idx="38">
                  <c:v>-5.5983153839659905E-2</c:v>
                </c:pt>
                <c:pt idx="39">
                  <c:v>-5.4528347667783028E-2</c:v>
                </c:pt>
                <c:pt idx="40">
                  <c:v>-5.3122204394524308E-2</c:v>
                </c:pt>
                <c:pt idx="41">
                  <c:v>-5.1763601338934428E-2</c:v>
                </c:pt>
                <c:pt idx="42">
                  <c:v>-5.0450971685677803E-2</c:v>
                </c:pt>
                <c:pt idx="43">
                  <c:v>-4.9183329012436272E-2</c:v>
                </c:pt>
                <c:pt idx="44">
                  <c:v>-4.7961309384659978E-2</c:v>
                </c:pt>
                <c:pt idx="45">
                  <c:v>-4.6783230881220161E-2</c:v>
                </c:pt>
                <c:pt idx="46">
                  <c:v>-4.5650170358014275E-2</c:v>
                </c:pt>
                <c:pt idx="47">
                  <c:v>-4.456205720069667E-2</c:v>
                </c:pt>
                <c:pt idx="48">
                  <c:v>-4.3518783762644064E-2</c:v>
                </c:pt>
                <c:pt idx="49">
                  <c:v>-4.2520332130174365E-2</c:v>
                </c:pt>
                <c:pt idx="50">
                  <c:v>-4.1567916804118032E-2</c:v>
                </c:pt>
                <c:pt idx="51">
                  <c:v>-4.0661142835247299E-2</c:v>
                </c:pt>
                <c:pt idx="52">
                  <c:v>-3.9799178900977228E-2</c:v>
                </c:pt>
                <c:pt idx="53">
                  <c:v>-3.8983944762317979E-2</c:v>
                </c:pt>
                <c:pt idx="54">
                  <c:v>-3.8214312493450642E-2</c:v>
                </c:pt>
                <c:pt idx="55">
                  <c:v>-3.748932083164791E-2</c:v>
                </c:pt>
                <c:pt idx="56">
                  <c:v>-3.6808401952741987E-2</c:v>
                </c:pt>
                <c:pt idx="57">
                  <c:v>-3.6172619937054173E-2</c:v>
                </c:pt>
                <c:pt idx="58">
                  <c:v>-3.5578920152816995E-2</c:v>
                </c:pt>
                <c:pt idx="59">
                  <c:v>-3.502638874872302E-2</c:v>
                </c:pt>
                <c:pt idx="60">
                  <c:v>-3.4513521414473808E-2</c:v>
                </c:pt>
                <c:pt idx="61">
                  <c:v>-3.4038500538153216E-2</c:v>
                </c:pt>
                <c:pt idx="62">
                  <c:v>-3.3599479862037041E-2</c:v>
                </c:pt>
                <c:pt idx="63">
                  <c:v>-3.3192875714142825E-2</c:v>
                </c:pt>
                <c:pt idx="64">
                  <c:v>-3.2817663871510722E-2</c:v>
                </c:pt>
                <c:pt idx="65">
                  <c:v>-3.2469681092947164E-2</c:v>
                </c:pt>
                <c:pt idx="66">
                  <c:v>-3.214593034383241E-2</c:v>
                </c:pt>
                <c:pt idx="67">
                  <c:v>-3.1842888723621121E-2</c:v>
                </c:pt>
                <c:pt idx="68">
                  <c:v>-3.1558817097909732E-2</c:v>
                </c:pt>
                <c:pt idx="69">
                  <c:v>-3.1288070431411234E-2</c:v>
                </c:pt>
                <c:pt idx="70">
                  <c:v>-3.1027407815914537E-2</c:v>
                </c:pt>
                <c:pt idx="71">
                  <c:v>-3.0773301188287111E-2</c:v>
                </c:pt>
                <c:pt idx="72">
                  <c:v>-3.0522241737834382E-2</c:v>
                </c:pt>
                <c:pt idx="73">
                  <c:v>-3.0270043009804792E-2</c:v>
                </c:pt>
                <c:pt idx="74">
                  <c:v>-3.0013139722557175E-2</c:v>
                </c:pt>
                <c:pt idx="75">
                  <c:v>-2.9747881329787645E-2</c:v>
                </c:pt>
                <c:pt idx="76">
                  <c:v>-2.9471819376246045E-2</c:v>
                </c:pt>
                <c:pt idx="77">
                  <c:v>-2.9180987715503703E-2</c:v>
                </c:pt>
                <c:pt idx="78">
                  <c:v>-2.8872174681457252E-2</c:v>
                </c:pt>
                <c:pt idx="79">
                  <c:v>-2.8542186331336705E-2</c:v>
                </c:pt>
                <c:pt idx="80">
                  <c:v>-2.8190099906940491E-2</c:v>
                </c:pt>
                <c:pt idx="81">
                  <c:v>-2.7813506692505707E-2</c:v>
                </c:pt>
                <c:pt idx="82">
                  <c:v>-2.7409743482012472E-2</c:v>
                </c:pt>
                <c:pt idx="83">
                  <c:v>-2.6977111905629902E-2</c:v>
                </c:pt>
                <c:pt idx="84">
                  <c:v>-2.6516084904369519E-2</c:v>
                </c:pt>
                <c:pt idx="85">
                  <c:v>-2.602549968367196E-2</c:v>
                </c:pt>
                <c:pt idx="86">
                  <c:v>-2.5505736520479327E-2</c:v>
                </c:pt>
                <c:pt idx="87">
                  <c:v>-2.4956882844194617E-2</c:v>
                </c:pt>
                <c:pt idx="88">
                  <c:v>-2.4378882059678142E-2</c:v>
                </c:pt>
                <c:pt idx="89">
                  <c:v>-2.3773666629871903E-2</c:v>
                </c:pt>
                <c:pt idx="90">
                  <c:v>-2.3142274986676259E-2</c:v>
                </c:pt>
                <c:pt idx="91">
                  <c:v>-2.2487951891117797E-2</c:v>
                </c:pt>
                <c:pt idx="92">
                  <c:v>-2.18112319174949E-2</c:v>
                </c:pt>
                <c:pt idx="93">
                  <c:v>-2.1116005790896064E-2</c:v>
                </c:pt>
                <c:pt idx="94">
                  <c:v>-2.0405569363057208E-2</c:v>
                </c:pt>
                <c:pt idx="95">
                  <c:v>-1.9681655067808002E-2</c:v>
                </c:pt>
                <c:pt idx="96">
                  <c:v>-1.8949445754146199E-2</c:v>
                </c:pt>
                <c:pt idx="97">
                  <c:v>-1.8211570852098513E-2</c:v>
                </c:pt>
                <c:pt idx="98">
                  <c:v>-1.7472084883800643E-2</c:v>
                </c:pt>
                <c:pt idx="99">
                  <c:v>-1.6736428389445945E-2</c:v>
                </c:pt>
                <c:pt idx="100">
                  <c:v>-1.6006371394763963E-2</c:v>
                </c:pt>
                <c:pt idx="101">
                  <c:v>-1.528693960327332E-2</c:v>
                </c:pt>
                <c:pt idx="102">
                  <c:v>-1.4582323552551124E-2</c:v>
                </c:pt>
                <c:pt idx="103">
                  <c:v>-1.3895771028989867E-2</c:v>
                </c:pt>
                <c:pt idx="104">
                  <c:v>-1.3231463089764472E-2</c:v>
                </c:pt>
                <c:pt idx="105">
                  <c:v>-1.259437409388503E-2</c:v>
                </c:pt>
                <c:pt idx="106">
                  <c:v>-1.1986116196031904E-2</c:v>
                </c:pt>
                <c:pt idx="107">
                  <c:v>-1.1409768807237597E-2</c:v>
                </c:pt>
                <c:pt idx="108">
                  <c:v>-1.0869693575215778E-2</c:v>
                </c:pt>
                <c:pt idx="109">
                  <c:v>-1.0366335484056854E-2</c:v>
                </c:pt>
                <c:pt idx="110">
                  <c:v>-9.9040107180236037E-3</c:v>
                </c:pt>
                <c:pt idx="111">
                  <c:v>-9.48368197706978E-3</c:v>
                </c:pt>
                <c:pt idx="112">
                  <c:v>-9.1057219723862937E-3</c:v>
                </c:pt>
                <c:pt idx="113">
                  <c:v>-8.7726658685850778E-3</c:v>
                </c:pt>
                <c:pt idx="114">
                  <c:v>-8.4839534749768242E-3</c:v>
                </c:pt>
                <c:pt idx="115">
                  <c:v>-8.240662021601064E-3</c:v>
                </c:pt>
                <c:pt idx="116">
                  <c:v>-8.041230386208964E-3</c:v>
                </c:pt>
                <c:pt idx="117">
                  <c:v>-7.8861756661001703E-3</c:v>
                </c:pt>
                <c:pt idx="118">
                  <c:v>-7.7738030135238029E-3</c:v>
                </c:pt>
                <c:pt idx="119">
                  <c:v>-7.702909675209757E-3</c:v>
                </c:pt>
                <c:pt idx="120">
                  <c:v>-7.6714841953515536E-3</c:v>
                </c:pt>
                <c:pt idx="121">
                  <c:v>-7.6774017570702298E-3</c:v>
                </c:pt>
                <c:pt idx="122">
                  <c:v>-7.7171166498886884E-3</c:v>
                </c:pt>
                <c:pt idx="123">
                  <c:v>-7.7893528600607234E-3</c:v>
                </c:pt>
                <c:pt idx="124">
                  <c:v>-7.8907937867026545E-3</c:v>
                </c:pt>
                <c:pt idx="125">
                  <c:v>-8.0177720894765991E-3</c:v>
                </c:pt>
                <c:pt idx="126">
                  <c:v>-8.1669606731805539E-3</c:v>
                </c:pt>
                <c:pt idx="127">
                  <c:v>-8.335065810895298E-3</c:v>
                </c:pt>
                <c:pt idx="128">
                  <c:v>-8.5185234004142296E-3</c:v>
                </c:pt>
                <c:pt idx="129">
                  <c:v>-8.7141993385184413E-3</c:v>
                </c:pt>
                <c:pt idx="130">
                  <c:v>-8.9170949843293268E-3</c:v>
                </c:pt>
                <c:pt idx="131">
                  <c:v>-9.1250586664461397E-3</c:v>
                </c:pt>
                <c:pt idx="132">
                  <c:v>-9.3345041690140462E-3</c:v>
                </c:pt>
                <c:pt idx="133">
                  <c:v>-9.5421371092291873E-3</c:v>
                </c:pt>
                <c:pt idx="134">
                  <c:v>-9.7446900932112168E-3</c:v>
                </c:pt>
                <c:pt idx="135">
                  <c:v>-9.9396675087284336E-3</c:v>
                </c:pt>
                <c:pt idx="136">
                  <c:v>-1.0124100782003209E-2</c:v>
                </c:pt>
                <c:pt idx="137">
                  <c:v>-1.0295314891928586E-2</c:v>
                </c:pt>
                <c:pt idx="138">
                  <c:v>-1.0451706898524371E-2</c:v>
                </c:pt>
                <c:pt idx="139">
                  <c:v>-1.05915372035153E-2</c:v>
                </c:pt>
                <c:pt idx="140">
                  <c:v>-1.0713734219659599E-2</c:v>
                </c:pt>
                <c:pt idx="141">
                  <c:v>-1.0816713081967744E-2</c:v>
                </c:pt>
                <c:pt idx="142">
                  <c:v>-1.0900208988458282E-2</c:v>
                </c:pt>
                <c:pt idx="143">
                  <c:v>-1.0963125710661992E-2</c:v>
                </c:pt>
                <c:pt idx="144">
                  <c:v>-1.1005399764924984E-2</c:v>
                </c:pt>
                <c:pt idx="145">
                  <c:v>-1.1027880684783109E-2</c:v>
                </c:pt>
                <c:pt idx="146">
                  <c:v>-1.1032227782505677E-2</c:v>
                </c:pt>
                <c:pt idx="147">
                  <c:v>-1.1016823734446235E-2</c:v>
                </c:pt>
                <c:pt idx="148">
                  <c:v>-1.0985705270309731E-2</c:v>
                </c:pt>
                <c:pt idx="149">
                  <c:v>-1.0938511191001643E-2</c:v>
                </c:pt>
                <c:pt idx="150">
                  <c:v>-1.0877447883559377E-2</c:v>
                </c:pt>
                <c:pt idx="151">
                  <c:v>-1.0804272444942864E-2</c:v>
                </c:pt>
                <c:pt idx="152">
                  <c:v>-1.0721293469391324E-2</c:v>
                </c:pt>
                <c:pt idx="153">
                  <c:v>-1.063138949679221E-2</c:v>
                </c:pt>
                <c:pt idx="154">
                  <c:v>-1.0536045062264021E-2</c:v>
                </c:pt>
                <c:pt idx="155">
                  <c:v>-1.0438404230099063E-2</c:v>
                </c:pt>
                <c:pt idx="156">
                  <c:v>-1.0339341438539096E-2</c:v>
                </c:pt>
                <c:pt idx="157">
                  <c:v>-1.0243549425746956E-2</c:v>
                </c:pt>
                <c:pt idx="158">
                  <c:v>-1.0152643951962692E-2</c:v>
                </c:pt>
                <c:pt idx="159">
                  <c:v>-1.0068284978399067E-2</c:v>
                </c:pt>
                <c:pt idx="160">
                  <c:v>-9.9933139100744639E-3</c:v>
                </c:pt>
                <c:pt idx="161">
                  <c:v>-9.929906457725346E-3</c:v>
                </c:pt>
                <c:pt idx="162">
                  <c:v>-9.8787406233019626E-3</c:v>
                </c:pt>
                <c:pt idx="163">
                  <c:v>-9.8421792645313477E-3</c:v>
                </c:pt>
                <c:pt idx="164">
                  <c:v>-9.8224666467747745E-3</c:v>
                </c:pt>
                <c:pt idx="165">
                  <c:v>-9.8199383450732203E-3</c:v>
                </c:pt>
                <c:pt idx="166">
                  <c:v>-9.8342438159832457E-3</c:v>
                </c:pt>
                <c:pt idx="167">
                  <c:v>-9.8675809177642404E-3</c:v>
                </c:pt>
                <c:pt idx="168">
                  <c:v>-9.9199416187217837E-3</c:v>
                </c:pt>
                <c:pt idx="169">
                  <c:v>-9.9903680972622255E-3</c:v>
                </c:pt>
                <c:pt idx="170">
                  <c:v>-1.0079218403527601E-2</c:v>
                </c:pt>
                <c:pt idx="171">
                  <c:v>-1.0184440821471852E-2</c:v>
                </c:pt>
                <c:pt idx="172">
                  <c:v>-1.0305856042066019E-2</c:v>
                </c:pt>
                <c:pt idx="173">
                  <c:v>-1.0441446232971038E-2</c:v>
                </c:pt>
                <c:pt idx="174">
                  <c:v>-1.0590650067679674E-2</c:v>
                </c:pt>
                <c:pt idx="175">
                  <c:v>-1.0749662757811931E-2</c:v>
                </c:pt>
                <c:pt idx="176">
                  <c:v>-1.0917740116012334E-2</c:v>
                </c:pt>
                <c:pt idx="177">
                  <c:v>-1.1091505663864916E-2</c:v>
                </c:pt>
                <c:pt idx="178">
                  <c:v>-1.1267259789339241E-2</c:v>
                </c:pt>
                <c:pt idx="179">
                  <c:v>-1.144428995165668E-2</c:v>
                </c:pt>
                <c:pt idx="180">
                  <c:v>-1.1618180928063493E-2</c:v>
                </c:pt>
                <c:pt idx="181">
                  <c:v>-1.1785124096869104E-2</c:v>
                </c:pt>
                <c:pt idx="182">
                  <c:v>-1.1943224754212112E-2</c:v>
                </c:pt>
                <c:pt idx="183">
                  <c:v>-1.2088806468422697E-2</c:v>
                </c:pt>
                <c:pt idx="184">
                  <c:v>-1.2218711485420225E-2</c:v>
                </c:pt>
                <c:pt idx="185">
                  <c:v>-1.2329596211403837E-2</c:v>
                </c:pt>
                <c:pt idx="186">
                  <c:v>-1.2418220815048925E-2</c:v>
                </c:pt>
                <c:pt idx="187">
                  <c:v>-1.2482732010469233E-2</c:v>
                </c:pt>
                <c:pt idx="188">
                  <c:v>-1.2519938104335049E-2</c:v>
                </c:pt>
                <c:pt idx="189">
                  <c:v>-1.2526575415586161E-2</c:v>
                </c:pt>
                <c:pt idx="190">
                  <c:v>-1.250156520415957E-2</c:v>
                </c:pt>
                <c:pt idx="191">
                  <c:v>-1.2443260275911361E-2</c:v>
                </c:pt>
                <c:pt idx="192">
                  <c:v>-1.2349680464379842E-2</c:v>
                </c:pt>
                <c:pt idx="193">
                  <c:v>-1.2218736226080218E-2</c:v>
                </c:pt>
                <c:pt idx="194">
                  <c:v>-1.2051439624571614E-2</c:v>
                </c:pt>
                <c:pt idx="195">
                  <c:v>-1.1846102019394622E-2</c:v>
                </c:pt>
                <c:pt idx="196">
                  <c:v>-1.1603517819084475E-2</c:v>
                </c:pt>
                <c:pt idx="197">
                  <c:v>-1.1324133702637851E-2</c:v>
                </c:pt>
                <c:pt idx="198">
                  <c:v>-1.1008202760903418E-2</c:v>
                </c:pt>
                <c:pt idx="199">
                  <c:v>-1.0657923058266294E-2</c:v>
                </c:pt>
                <c:pt idx="200">
                  <c:v>-1.0273560165478479E-2</c:v>
                </c:pt>
                <c:pt idx="201">
                  <c:v>-9.8585532664550168E-3</c:v>
                </c:pt>
                <c:pt idx="202">
                  <c:v>-9.4156044950972628E-3</c:v>
                </c:pt>
                <c:pt idx="203">
                  <c:v>-8.945751212560582E-3</c:v>
                </c:pt>
                <c:pt idx="204">
                  <c:v>-8.4534209906871327E-3</c:v>
                </c:pt>
                <c:pt idx="205">
                  <c:v>-7.942469123375262E-3</c:v>
                </c:pt>
                <c:pt idx="206">
                  <c:v>-7.4151985442960644E-3</c:v>
                </c:pt>
                <c:pt idx="207">
                  <c:v>-6.8763620863943054E-3</c:v>
                </c:pt>
                <c:pt idx="208">
                  <c:v>-6.3291470758498614E-3</c:v>
                </c:pt>
                <c:pt idx="209">
                  <c:v>-5.7791423104378015E-3</c:v>
                </c:pt>
                <c:pt idx="210">
                  <c:v>-5.2282875293238606E-3</c:v>
                </c:pt>
                <c:pt idx="211">
                  <c:v>-4.6828055380874201E-3</c:v>
                </c:pt>
                <c:pt idx="212">
                  <c:v>-4.1471172089847519E-3</c:v>
                </c:pt>
                <c:pt idx="213">
                  <c:v>-3.6237396319708237E-3</c:v>
                </c:pt>
                <c:pt idx="214">
                  <c:v>-3.1171677466260705E-3</c:v>
                </c:pt>
                <c:pt idx="215">
                  <c:v>-2.6307398386598568E-3</c:v>
                </c:pt>
                <c:pt idx="216">
                  <c:v>-2.1694873369861312E-3</c:v>
                </c:pt>
                <c:pt idx="217">
                  <c:v>-1.7369693982399181E-3</c:v>
                </c:pt>
                <c:pt idx="218">
                  <c:v>-1.3340928149193076E-3</c:v>
                </c:pt>
                <c:pt idx="219">
                  <c:v>-9.6491783091756655E-4</c:v>
                </c:pt>
                <c:pt idx="220">
                  <c:v>-6.3245049387283814E-4</c:v>
                </c:pt>
                <c:pt idx="221">
                  <c:v>-3.3742221742061318E-4</c:v>
                </c:pt>
                <c:pt idx="222">
                  <c:v>-8.3057267884156794E-5</c:v>
                </c:pt>
                <c:pt idx="223">
                  <c:v>1.3117107091897839E-4</c:v>
                </c:pt>
                <c:pt idx="224">
                  <c:v>3.0279486438039571E-4</c:v>
                </c:pt>
                <c:pt idx="225">
                  <c:v>4.3361560078658545E-4</c:v>
                </c:pt>
                <c:pt idx="226">
                  <c:v>5.2097711602402952E-4</c:v>
                </c:pt>
                <c:pt idx="227">
                  <c:v>5.6704648462080343E-4</c:v>
                </c:pt>
                <c:pt idx="228">
                  <c:v>5.7310196663691582E-4</c:v>
                </c:pt>
                <c:pt idx="229">
                  <c:v>5.3882707704394628E-4</c:v>
                </c:pt>
                <c:pt idx="230">
                  <c:v>4.6760982437155096E-4</c:v>
                </c:pt>
                <c:pt idx="231">
                  <c:v>3.598461486736329E-4</c:v>
                </c:pt>
                <c:pt idx="232">
                  <c:v>2.1924657522372042E-4</c:v>
                </c:pt>
                <c:pt idx="233">
                  <c:v>4.7145089943457369E-5</c:v>
                </c:pt>
                <c:pt idx="234">
                  <c:v>-1.5219076463330455E-4</c:v>
                </c:pt>
                <c:pt idx="235">
                  <c:v>-3.7624957803317205E-4</c:v>
                </c:pt>
                <c:pt idx="236">
                  <c:v>-6.2296655099081111E-4</c:v>
                </c:pt>
                <c:pt idx="237">
                  <c:v>-8.8641576837936165E-4</c:v>
                </c:pt>
                <c:pt idx="238">
                  <c:v>-1.1655052633985363E-3</c:v>
                </c:pt>
                <c:pt idx="239">
                  <c:v>-1.4566758614535102E-3</c:v>
                </c:pt>
                <c:pt idx="240">
                  <c:v>-1.7546047799006925E-3</c:v>
                </c:pt>
                <c:pt idx="241">
                  <c:v>-2.0569149444375767E-3</c:v>
                </c:pt>
                <c:pt idx="242">
                  <c:v>-2.3598909643537946E-3</c:v>
                </c:pt>
                <c:pt idx="243">
                  <c:v>-2.6612026873065742E-3</c:v>
                </c:pt>
                <c:pt idx="244">
                  <c:v>-2.9556372296976052E-3</c:v>
                </c:pt>
                <c:pt idx="245">
                  <c:v>-3.2428403512564929E-3</c:v>
                </c:pt>
                <c:pt idx="246">
                  <c:v>-3.5190680121603424E-3</c:v>
                </c:pt>
                <c:pt idx="247">
                  <c:v>-3.780948917989968E-3</c:v>
                </c:pt>
                <c:pt idx="248">
                  <c:v>-4.0282588222289584E-3</c:v>
                </c:pt>
                <c:pt idx="249">
                  <c:v>-4.2577073178893809E-3</c:v>
                </c:pt>
                <c:pt idx="250">
                  <c:v>-4.4677378093621045E-3</c:v>
                </c:pt>
                <c:pt idx="251">
                  <c:v>-4.6583413128821749E-3</c:v>
                </c:pt>
                <c:pt idx="252">
                  <c:v>-4.8278846891522398E-3</c:v>
                </c:pt>
                <c:pt idx="253">
                  <c:v>-4.9769538649059863E-3</c:v>
                </c:pt>
                <c:pt idx="254">
                  <c:v>-5.1032125515984017E-3</c:v>
                </c:pt>
                <c:pt idx="255">
                  <c:v>-5.2092769191774413E-3</c:v>
                </c:pt>
                <c:pt idx="256">
                  <c:v>-5.2946066311740925E-3</c:v>
                </c:pt>
                <c:pt idx="257">
                  <c:v>-5.3594125943181581E-3</c:v>
                </c:pt>
                <c:pt idx="258">
                  <c:v>-5.4065817216994994E-3</c:v>
                </c:pt>
                <c:pt idx="259">
                  <c:v>-5.4356189533532051E-3</c:v>
                </c:pt>
                <c:pt idx="260">
                  <c:v>-5.4496067222059574E-3</c:v>
                </c:pt>
                <c:pt idx="261">
                  <c:v>-5.4491819967708022E-3</c:v>
                </c:pt>
                <c:pt idx="262">
                  <c:v>-5.4385309750066835E-3</c:v>
                </c:pt>
                <c:pt idx="263">
                  <c:v>-5.417401446542236E-3</c:v>
                </c:pt>
                <c:pt idx="264">
                  <c:v>-5.3901327831896717E-3</c:v>
                </c:pt>
                <c:pt idx="265">
                  <c:v>-5.3577034605407636E-3</c:v>
                </c:pt>
                <c:pt idx="266">
                  <c:v>-5.3237959566036497E-3</c:v>
                </c:pt>
                <c:pt idx="267">
                  <c:v>-5.289878817113014E-3</c:v>
                </c:pt>
                <c:pt idx="268">
                  <c:v>-5.2593056215096134E-3</c:v>
                </c:pt>
                <c:pt idx="269">
                  <c:v>-5.2334305287904948E-3</c:v>
                </c:pt>
                <c:pt idx="270">
                  <c:v>-5.214740028698206E-3</c:v>
                </c:pt>
                <c:pt idx="271">
                  <c:v>-5.206000471183414E-3</c:v>
                </c:pt>
                <c:pt idx="272">
                  <c:v>-5.209420895935013E-3</c:v>
                </c:pt>
                <c:pt idx="273">
                  <c:v>-5.2248306341686201E-3</c:v>
                </c:pt>
                <c:pt idx="274">
                  <c:v>-5.2558711069959352E-3</c:v>
                </c:pt>
                <c:pt idx="275">
                  <c:v>-5.3022011986661455E-3</c:v>
                </c:pt>
                <c:pt idx="276">
                  <c:v>-5.3657155389726374E-3</c:v>
                </c:pt>
                <c:pt idx="277">
                  <c:v>-5.4467749872826321E-3</c:v>
                </c:pt>
                <c:pt idx="278">
                  <c:v>-5.5454485710748069E-3</c:v>
                </c:pt>
                <c:pt idx="279">
                  <c:v>-5.6617660947708981E-3</c:v>
                </c:pt>
                <c:pt idx="280">
                  <c:v>-5.7949806000330839E-3</c:v>
                </c:pt>
                <c:pt idx="281">
                  <c:v>-5.9458398267799861E-3</c:v>
                </c:pt>
                <c:pt idx="282">
                  <c:v>-6.1108657950016687E-3</c:v>
                </c:pt>
                <c:pt idx="283">
                  <c:v>-6.2916416011056797E-3</c:v>
                </c:pt>
                <c:pt idx="284">
                  <c:v>-6.4841044991944957E-3</c:v>
                </c:pt>
                <c:pt idx="285">
                  <c:v>-6.6868443172315162E-3</c:v>
                </c:pt>
                <c:pt idx="286">
                  <c:v>-6.8984062408116512E-3</c:v>
                </c:pt>
                <c:pt idx="287">
                  <c:v>-7.1155969830995099E-3</c:v>
                </c:pt>
                <c:pt idx="288">
                  <c:v>-7.3357933484565242E-3</c:v>
                </c:pt>
                <c:pt idx="289">
                  <c:v>-7.5572521896225403E-3</c:v>
                </c:pt>
                <c:pt idx="290">
                  <c:v>-7.7754207536842868E-3</c:v>
                </c:pt>
                <c:pt idx="291">
                  <c:v>-7.9882464109190254E-3</c:v>
                </c:pt>
                <c:pt idx="292">
                  <c:v>-8.1914847624987019E-3</c:v>
                </c:pt>
                <c:pt idx="293">
                  <c:v>-8.383005128359905E-3</c:v>
                </c:pt>
                <c:pt idx="294">
                  <c:v>-8.5580924250351353E-3</c:v>
                </c:pt>
                <c:pt idx="295">
                  <c:v>-8.7157444548816021E-3</c:v>
                </c:pt>
                <c:pt idx="296">
                  <c:v>-8.8519636431139692E-3</c:v>
                </c:pt>
                <c:pt idx="297">
                  <c:v>-8.9630422769481632E-3</c:v>
                </c:pt>
                <c:pt idx="298">
                  <c:v>-9.0468403222883076E-3</c:v>
                </c:pt>
                <c:pt idx="299">
                  <c:v>-9.1020549174439247E-3</c:v>
                </c:pt>
                <c:pt idx="300">
                  <c:v>-9.1244806702909798E-3</c:v>
                </c:pt>
                <c:pt idx="301">
                  <c:v>-9.1132599151831917E-3</c:v>
                </c:pt>
                <c:pt idx="302">
                  <c:v>-9.0661221183829799E-3</c:v>
                </c:pt>
                <c:pt idx="303">
                  <c:v>-8.98261165600861E-3</c:v>
                </c:pt>
                <c:pt idx="304">
                  <c:v>-8.8613032261794511E-3</c:v>
                </c:pt>
                <c:pt idx="305">
                  <c:v>-8.7030041970834748E-3</c:v>
                </c:pt>
                <c:pt idx="306">
                  <c:v>-8.5059432351015096E-3</c:v>
                </c:pt>
                <c:pt idx="307">
                  <c:v>-8.2709446015323818E-3</c:v>
                </c:pt>
                <c:pt idx="308">
                  <c:v>-7.998587552959957E-3</c:v>
                </c:pt>
                <c:pt idx="309">
                  <c:v>-7.6903503285796759E-3</c:v>
                </c:pt>
                <c:pt idx="310">
                  <c:v>-7.3477382577393224E-3</c:v>
                </c:pt>
                <c:pt idx="311">
                  <c:v>-6.9733955724630703E-3</c:v>
                </c:pt>
                <c:pt idx="312">
                  <c:v>-6.5692005625062055E-3</c:v>
                </c:pt>
                <c:pt idx="313">
                  <c:v>-6.1363437645111096E-3</c:v>
                </c:pt>
                <c:pt idx="314">
                  <c:v>-5.6803889318178813E-3</c:v>
                </c:pt>
                <c:pt idx="315">
                  <c:v>-5.2023165872945309E-3</c:v>
                </c:pt>
                <c:pt idx="316">
                  <c:v>-4.7075500180180363E-3</c:v>
                </c:pt>
                <c:pt idx="317">
                  <c:v>-4.1989636275431286E-3</c:v>
                </c:pt>
                <c:pt idx="318">
                  <c:v>-3.6808736186865199E-3</c:v>
                </c:pt>
                <c:pt idx="319">
                  <c:v>-3.1570110370257032E-3</c:v>
                </c:pt>
                <c:pt idx="320">
                  <c:v>-2.6324772624954362E-3</c:v>
                </c:pt>
                <c:pt idx="321">
                  <c:v>-2.109682093344889E-3</c:v>
                </c:pt>
                <c:pt idx="322">
                  <c:v>-1.5942646231641433E-3</c:v>
                </c:pt>
                <c:pt idx="323">
                  <c:v>-1.0899971674395159E-3</c:v>
                </c:pt>
                <c:pt idx="324">
                  <c:v>-6.0167255106524653E-4</c:v>
                </c:pt>
                <c:pt idx="325">
                  <c:v>-1.3197512216123197E-4</c:v>
                </c:pt>
                <c:pt idx="326">
                  <c:v>3.1466408971397852E-4</c:v>
                </c:pt>
                <c:pt idx="327">
                  <c:v>7.35227601435684E-4</c:v>
                </c:pt>
                <c:pt idx="328">
                  <c:v>1.12628657092817E-3</c:v>
                </c:pt>
                <c:pt idx="329">
                  <c:v>1.4851901909410659E-3</c:v>
                </c:pt>
                <c:pt idx="330">
                  <c:v>1.8082687680845977E-3</c:v>
                </c:pt>
                <c:pt idx="331">
                  <c:v>2.095049828869322E-3</c:v>
                </c:pt>
                <c:pt idx="332">
                  <c:v>2.3424865522228E-3</c:v>
                </c:pt>
                <c:pt idx="333">
                  <c:v>2.5491977880711114E-3</c:v>
                </c:pt>
                <c:pt idx="334">
                  <c:v>2.7147188839455605E-3</c:v>
                </c:pt>
                <c:pt idx="335">
                  <c:v>2.8387625065859068E-3</c:v>
                </c:pt>
                <c:pt idx="336">
                  <c:v>2.9214886131204709E-3</c:v>
                </c:pt>
                <c:pt idx="337">
                  <c:v>2.961782696684595E-3</c:v>
                </c:pt>
                <c:pt idx="338">
                  <c:v>2.9615414046104127E-3</c:v>
                </c:pt>
                <c:pt idx="339">
                  <c:v>2.9209646033305642E-3</c:v>
                </c:pt>
                <c:pt idx="340">
                  <c:v>2.8428529433007776E-3</c:v>
                </c:pt>
                <c:pt idx="341">
                  <c:v>2.7279099594195305E-3</c:v>
                </c:pt>
                <c:pt idx="342">
                  <c:v>2.5800477276586124E-3</c:v>
                </c:pt>
                <c:pt idx="343">
                  <c:v>2.3996950871901426E-3</c:v>
                </c:pt>
                <c:pt idx="344">
                  <c:v>2.1901074288800809E-3</c:v>
                </c:pt>
                <c:pt idx="345">
                  <c:v>1.9556770460044809E-3</c:v>
                </c:pt>
                <c:pt idx="346">
                  <c:v>1.6982430412227356E-3</c:v>
                </c:pt>
                <c:pt idx="347">
                  <c:v>1.4213997852161042E-3</c:v>
                </c:pt>
                <c:pt idx="348">
                  <c:v>1.1298029271950838E-3</c:v>
                </c:pt>
                <c:pt idx="349">
                  <c:v>8.2447196531432176E-4</c:v>
                </c:pt>
                <c:pt idx="350">
                  <c:v>5.1108839624905422E-4</c:v>
                </c:pt>
                <c:pt idx="351">
                  <c:v>1.9228847751451283E-4</c:v>
                </c:pt>
                <c:pt idx="352">
                  <c:v>-1.2805034648655234E-4</c:v>
                </c:pt>
                <c:pt idx="353">
                  <c:v>-4.475302830697081E-4</c:v>
                </c:pt>
                <c:pt idx="354">
                  <c:v>-7.6196219946689236E-4</c:v>
                </c:pt>
                <c:pt idx="355">
                  <c:v>-1.0691036789716168E-3</c:v>
                </c:pt>
                <c:pt idx="356">
                  <c:v>-1.3664069741458063E-3</c:v>
                </c:pt>
                <c:pt idx="357">
                  <c:v>-1.650777674069126E-3</c:v>
                </c:pt>
                <c:pt idx="358">
                  <c:v>-1.9193448678823666E-3</c:v>
                </c:pt>
                <c:pt idx="359">
                  <c:v>-2.1712435496617499E-3</c:v>
                </c:pt>
                <c:pt idx="360">
                  <c:v>-2.405409969906791E-3</c:v>
                </c:pt>
                <c:pt idx="361">
                  <c:v>-2.6193905970297027E-3</c:v>
                </c:pt>
                <c:pt idx="362">
                  <c:v>-2.8121653080734887E-3</c:v>
                </c:pt>
                <c:pt idx="363">
                  <c:v>-2.9839853817681949E-3</c:v>
                </c:pt>
                <c:pt idx="364">
                  <c:v>-3.1342268190828748E-3</c:v>
                </c:pt>
                <c:pt idx="365">
                  <c:v>-3.2632594667025838E-3</c:v>
                </c:pt>
                <c:pt idx="366">
                  <c:v>-3.3713323676785034E-3</c:v>
                </c:pt>
                <c:pt idx="367">
                  <c:v>-3.4584757108712116E-3</c:v>
                </c:pt>
                <c:pt idx="368">
                  <c:v>-3.5264196970090644E-3</c:v>
                </c:pt>
                <c:pt idx="369">
                  <c:v>-3.5775305843644967E-3</c:v>
                </c:pt>
                <c:pt idx="370">
                  <c:v>-3.611764121340566E-3</c:v>
                </c:pt>
                <c:pt idx="371">
                  <c:v>-3.6316365169211107E-3</c:v>
                </c:pt>
                <c:pt idx="372">
                  <c:v>-3.6392130430785707E-3</c:v>
                </c:pt>
                <c:pt idx="373">
                  <c:v>-3.6361143060850143E-3</c:v>
                </c:pt>
                <c:pt idx="374">
                  <c:v>-3.6255401663979336E-3</c:v>
                </c:pt>
                <c:pt idx="375">
                  <c:v>-3.6093112295884078E-3</c:v>
                </c:pt>
                <c:pt idx="376">
                  <c:v>-3.5899277738165591E-3</c:v>
                </c:pt>
                <c:pt idx="377">
                  <c:v>-3.5696459228455324E-3</c:v>
                </c:pt>
                <c:pt idx="378">
                  <c:v>-3.5525708176909476E-3</c:v>
                </c:pt>
                <c:pt idx="379">
                  <c:v>-3.5387664848788858E-3</c:v>
                </c:pt>
                <c:pt idx="380">
                  <c:v>-3.5313820452024802E-3</c:v>
                </c:pt>
                <c:pt idx="381">
                  <c:v>-3.5337938538536617E-3</c:v>
                </c:pt>
                <c:pt idx="382">
                  <c:v>-3.5457631112172372E-3</c:v>
                </c:pt>
                <c:pt idx="383">
                  <c:v>-3.5706084334186095E-3</c:v>
                </c:pt>
                <c:pt idx="384">
                  <c:v>-3.6103928232554261E-3</c:v>
                </c:pt>
                <c:pt idx="385">
                  <c:v>-3.6641244354703728E-3</c:v>
                </c:pt>
                <c:pt idx="386">
                  <c:v>-3.7349704855660915E-3</c:v>
                </c:pt>
                <c:pt idx="387">
                  <c:v>-3.8234836088256174E-3</c:v>
                </c:pt>
                <c:pt idx="388">
                  <c:v>-3.9288399357768622E-3</c:v>
                </c:pt>
                <c:pt idx="389">
                  <c:v>-4.0520881124048169E-3</c:v>
                </c:pt>
                <c:pt idx="390">
                  <c:v>-4.1924084579432197E-3</c:v>
                </c:pt>
                <c:pt idx="391">
                  <c:v>-4.3493814201612246E-3</c:v>
                </c:pt>
                <c:pt idx="392">
                  <c:v>-4.5222644580100446E-3</c:v>
                </c:pt>
                <c:pt idx="393">
                  <c:v>-4.7102764540899178E-3</c:v>
                </c:pt>
                <c:pt idx="394">
                  <c:v>-4.9108887350462205E-3</c:v>
                </c:pt>
                <c:pt idx="395">
                  <c:v>-5.1221217565869115E-3</c:v>
                </c:pt>
                <c:pt idx="396">
                  <c:v>-5.3428464913890458E-3</c:v>
                </c:pt>
                <c:pt idx="397">
                  <c:v>-5.5710895430164491E-3</c:v>
                </c:pt>
                <c:pt idx="398">
                  <c:v>-5.8023409967938224E-3</c:v>
                </c:pt>
                <c:pt idx="399">
                  <c:v>-6.0348640097742517E-3</c:v>
                </c:pt>
                <c:pt idx="400">
                  <c:v>-6.2650051363002252E-3</c:v>
                </c:pt>
                <c:pt idx="401">
                  <c:v>-6.491504383209501E-3</c:v>
                </c:pt>
                <c:pt idx="402">
                  <c:v>-6.7088039897145457E-3</c:v>
                </c:pt>
                <c:pt idx="403">
                  <c:v>-6.9163549310171657E-3</c:v>
                </c:pt>
                <c:pt idx="404">
                  <c:v>-7.1079201521629387E-3</c:v>
                </c:pt>
                <c:pt idx="405">
                  <c:v>-7.2828735492372898E-3</c:v>
                </c:pt>
                <c:pt idx="406">
                  <c:v>-7.43649372872901E-3</c:v>
                </c:pt>
                <c:pt idx="407">
                  <c:v>-7.5672515929088302E-3</c:v>
                </c:pt>
                <c:pt idx="408">
                  <c:v>-7.6710908189882576E-3</c:v>
                </c:pt>
                <c:pt idx="409">
                  <c:v>-7.7457003229193244E-3</c:v>
                </c:pt>
                <c:pt idx="410">
                  <c:v>-7.7897778246739935E-3</c:v>
                </c:pt>
                <c:pt idx="411">
                  <c:v>-7.8002836606334003E-3</c:v>
                </c:pt>
                <c:pt idx="412">
                  <c:v>-7.7756840204137312E-3</c:v>
                </c:pt>
                <c:pt idx="413">
                  <c:v>-7.7141828196461981E-3</c:v>
                </c:pt>
                <c:pt idx="414">
                  <c:v>-7.6159414571493889E-3</c:v>
                </c:pt>
                <c:pt idx="415">
                  <c:v>-7.4792857441314808E-3</c:v>
                </c:pt>
                <c:pt idx="416">
                  <c:v>-7.3038993346862813E-3</c:v>
                </c:pt>
                <c:pt idx="417">
                  <c:v>-7.0910030306000071E-3</c:v>
                </c:pt>
                <c:pt idx="418">
                  <c:v>-6.8395193792346043E-3</c:v>
                </c:pt>
                <c:pt idx="419">
                  <c:v>-6.5532220309850175E-3</c:v>
                </c:pt>
                <c:pt idx="420">
                  <c:v>-6.2308693721500052E-3</c:v>
                </c:pt>
                <c:pt idx="421">
                  <c:v>-5.8753220000675732E-3</c:v>
                </c:pt>
                <c:pt idx="422">
                  <c:v>-5.4886436597263444E-3</c:v>
                </c:pt>
                <c:pt idx="423">
                  <c:v>-5.074185314662194E-3</c:v>
                </c:pt>
                <c:pt idx="424">
                  <c:v>-4.6336520796413927E-3</c:v>
                </c:pt>
                <c:pt idx="425">
                  <c:v>-4.1701527981631292E-3</c:v>
                </c:pt>
                <c:pt idx="426">
                  <c:v>-3.6892321040822296E-3</c:v>
                </c:pt>
                <c:pt idx="427">
                  <c:v>-3.1928848634260598E-3</c:v>
                </c:pt>
                <c:pt idx="428">
                  <c:v>-2.684552949593022E-3</c:v>
                </c:pt>
                <c:pt idx="429">
                  <c:v>-2.1701043623850724E-3</c:v>
                </c:pt>
                <c:pt idx="430">
                  <c:v>-1.651794758558256E-3</c:v>
                </c:pt>
                <c:pt idx="431">
                  <c:v>-1.135211518592194E-3</c:v>
                </c:pt>
                <c:pt idx="432">
                  <c:v>-6.2420053097350658E-4</c:v>
                </c:pt>
                <c:pt idx="433">
                  <c:v>-1.2277593133114273E-4</c:v>
                </c:pt>
                <c:pt idx="434">
                  <c:v>3.6498691101610747E-4</c:v>
                </c:pt>
                <c:pt idx="435">
                  <c:v>8.3507481220918001E-4</c:v>
                </c:pt>
                <c:pt idx="436">
                  <c:v>1.2836761986422807E-3</c:v>
                </c:pt>
                <c:pt idx="437">
                  <c:v>1.7063360854743803E-3</c:v>
                </c:pt>
                <c:pt idx="438">
                  <c:v>2.1011261064801112E-3</c:v>
                </c:pt>
                <c:pt idx="439">
                  <c:v>2.4648290441288689E-3</c:v>
                </c:pt>
                <c:pt idx="440">
                  <c:v>2.7941372617212301E-3</c:v>
                </c:pt>
                <c:pt idx="441">
                  <c:v>3.0868643943862129E-3</c:v>
                </c:pt>
                <c:pt idx="442">
                  <c:v>3.3411696127695345E-3</c:v>
                </c:pt>
                <c:pt idx="443">
                  <c:v>3.5567937324406662E-3</c:v>
                </c:pt>
                <c:pt idx="444">
                  <c:v>3.7303064037272349E-3</c:v>
                </c:pt>
                <c:pt idx="445">
                  <c:v>3.8623635806772916E-3</c:v>
                </c:pt>
                <c:pt idx="446">
                  <c:v>3.9529744346264994E-3</c:v>
                </c:pt>
                <c:pt idx="447">
                  <c:v>4.0017768471456716E-3</c:v>
                </c:pt>
                <c:pt idx="448">
                  <c:v>4.0093205893889372E-3</c:v>
                </c:pt>
                <c:pt idx="449">
                  <c:v>3.9763572699508115E-3</c:v>
                </c:pt>
                <c:pt idx="450">
                  <c:v>3.9051361113391081E-3</c:v>
                </c:pt>
                <c:pt idx="451">
                  <c:v>3.7977045963737202E-3</c:v>
                </c:pt>
                <c:pt idx="452">
                  <c:v>3.654213009938654E-3</c:v>
                </c:pt>
                <c:pt idx="453">
                  <c:v>3.4792218889500483E-3</c:v>
                </c:pt>
                <c:pt idx="454">
                  <c:v>3.2740113839771906E-3</c:v>
                </c:pt>
                <c:pt idx="455">
                  <c:v>3.0418915296924684E-3</c:v>
                </c:pt>
                <c:pt idx="456">
                  <c:v>2.7865124184812406E-3</c:v>
                </c:pt>
                <c:pt idx="457">
                  <c:v>2.5101732717554837E-3</c:v>
                </c:pt>
                <c:pt idx="458">
                  <c:v>2.2171294071526848E-3</c:v>
                </c:pt>
                <c:pt idx="459">
                  <c:v>1.9108961066210406E-3</c:v>
                </c:pt>
                <c:pt idx="460">
                  <c:v>1.5935484003747891E-3</c:v>
                </c:pt>
                <c:pt idx="461">
                  <c:v>1.2710157950408807E-3</c:v>
                </c:pt>
                <c:pt idx="462">
                  <c:v>9.4537099060737484E-4</c:v>
                </c:pt>
                <c:pt idx="463">
                  <c:v>6.1911165033301518E-4</c:v>
                </c:pt>
                <c:pt idx="464">
                  <c:v>2.9743431029161105E-4</c:v>
                </c:pt>
                <c:pt idx="465">
                  <c:v>-1.850045935009037E-5</c:v>
                </c:pt>
                <c:pt idx="466">
                  <c:v>-3.2431250078041041E-4</c:v>
                </c:pt>
                <c:pt idx="467">
                  <c:v>-6.1915695111647295E-4</c:v>
                </c:pt>
                <c:pt idx="468">
                  <c:v>-8.9949035562236768E-4</c:v>
                </c:pt>
                <c:pt idx="469">
                  <c:v>-1.162848769689917E-3</c:v>
                </c:pt>
                <c:pt idx="470">
                  <c:v>-1.4086385688841796E-3</c:v>
                </c:pt>
                <c:pt idx="471">
                  <c:v>-1.6349406450930082E-3</c:v>
                </c:pt>
                <c:pt idx="472">
                  <c:v>-1.8403286235042504E-3</c:v>
                </c:pt>
                <c:pt idx="473">
                  <c:v>-2.0247016896167702E-3</c:v>
                </c:pt>
                <c:pt idx="474">
                  <c:v>-2.188132568193224E-3</c:v>
                </c:pt>
                <c:pt idx="475">
                  <c:v>-2.3297311469102078E-3</c:v>
                </c:pt>
                <c:pt idx="476">
                  <c:v>-2.4505241867561756E-3</c:v>
                </c:pt>
                <c:pt idx="477">
                  <c:v>-2.550351509106985E-3</c:v>
                </c:pt>
                <c:pt idx="478">
                  <c:v>-2.6297789959629503E-3</c:v>
                </c:pt>
                <c:pt idx="479">
                  <c:v>-2.6920286853667763E-3</c:v>
                </c:pt>
                <c:pt idx="480">
                  <c:v>-2.7369261885873408E-3</c:v>
                </c:pt>
                <c:pt idx="481">
                  <c:v>-2.7668655995133351E-3</c:v>
                </c:pt>
                <c:pt idx="482">
                  <c:v>-2.7837920100047819E-3</c:v>
                </c:pt>
                <c:pt idx="483">
                  <c:v>-2.789201687874221E-3</c:v>
                </c:pt>
                <c:pt idx="484">
                  <c:v>-2.7861599169227702E-3</c:v>
                </c:pt>
                <c:pt idx="485">
                  <c:v>-2.7773364412019275E-3</c:v>
                </c:pt>
                <c:pt idx="486">
                  <c:v>-2.7640583986144329E-3</c:v>
                </c:pt>
                <c:pt idx="487">
                  <c:v>-2.7493805722641484E-3</c:v>
                </c:pt>
                <c:pt idx="488">
                  <c:v>-2.7351727318528085E-3</c:v>
                </c:pt>
                <c:pt idx="489">
                  <c:v>-2.7252237819984648E-3</c:v>
                </c:pt>
                <c:pt idx="490">
                  <c:v>-2.7213623798882924E-3</c:v>
                </c:pt>
                <c:pt idx="491">
                  <c:v>-2.7245936313012309E-3</c:v>
                </c:pt>
                <c:pt idx="492">
                  <c:v>-2.7382514218857734E-3</c:v>
                </c:pt>
                <c:pt idx="493">
                  <c:v>-2.7641658899469901E-3</c:v>
                </c:pt>
                <c:pt idx="494">
                  <c:v>-2.8028454978655803E-3</c:v>
                </c:pt>
                <c:pt idx="495">
                  <c:v>-2.8566731119831767E-3</c:v>
                </c:pt>
                <c:pt idx="496">
                  <c:v>-2.9271154553863199E-3</c:v>
                </c:pt>
                <c:pt idx="497">
                  <c:v>-3.0139452546272261E-3</c:v>
                </c:pt>
                <c:pt idx="498">
                  <c:v>-3.1184753603445969E-3</c:v>
                </c:pt>
                <c:pt idx="499">
                  <c:v>-3.2408040828634799E-3</c:v>
                </c:pt>
                <c:pt idx="500">
                  <c:v>-3.3800709475430568E-3</c:v>
                </c:pt>
                <c:pt idx="501">
                  <c:v>-3.5357220408754886E-3</c:v>
                </c:pt>
                <c:pt idx="502">
                  <c:v>-3.708784087188749E-3</c:v>
                </c:pt>
                <c:pt idx="503">
                  <c:v>-3.8961463676021046E-3</c:v>
                </c:pt>
                <c:pt idx="504">
                  <c:v>-4.0968495673550098E-3</c:v>
                </c:pt>
                <c:pt idx="505">
                  <c:v>-4.3093806152806752E-3</c:v>
                </c:pt>
                <c:pt idx="506">
                  <c:v>-4.5319725596755997E-3</c:v>
                </c:pt>
                <c:pt idx="507">
                  <c:v>-4.7619085085514323E-3</c:v>
                </c:pt>
                <c:pt idx="508">
                  <c:v>-4.9968286490826557E-3</c:v>
                </c:pt>
                <c:pt idx="509">
                  <c:v>-5.2330393510183724E-3</c:v>
                </c:pt>
                <c:pt idx="510">
                  <c:v>-5.4698233521717834E-3</c:v>
                </c:pt>
                <c:pt idx="511">
                  <c:v>-5.701750020492849E-3</c:v>
                </c:pt>
                <c:pt idx="512">
                  <c:v>-5.9269846870457915E-3</c:v>
                </c:pt>
                <c:pt idx="513">
                  <c:v>-6.1425960472239749E-3</c:v>
                </c:pt>
                <c:pt idx="514">
                  <c:v>-6.3438606337336279E-3</c:v>
                </c:pt>
                <c:pt idx="515">
                  <c:v>-6.5295633744679171E-3</c:v>
                </c:pt>
                <c:pt idx="516">
                  <c:v>-6.6952932609862237E-3</c:v>
                </c:pt>
                <c:pt idx="517">
                  <c:v>-6.8377331692230092E-3</c:v>
                </c:pt>
                <c:pt idx="518">
                  <c:v>-6.9549428930067991E-3</c:v>
                </c:pt>
                <c:pt idx="519">
                  <c:v>-7.0446344729089283E-3</c:v>
                </c:pt>
                <c:pt idx="520">
                  <c:v>-7.1024389280094913E-3</c:v>
                </c:pt>
                <c:pt idx="521">
                  <c:v>-7.1281635259443643E-3</c:v>
                </c:pt>
                <c:pt idx="522">
                  <c:v>-7.1200387573224222E-3</c:v>
                </c:pt>
                <c:pt idx="523">
                  <c:v>-7.0749542139740274E-3</c:v>
                </c:pt>
                <c:pt idx="524">
                  <c:v>-6.9926826064102277E-3</c:v>
                </c:pt>
                <c:pt idx="525">
                  <c:v>-6.8730911943917783E-3</c:v>
                </c:pt>
                <c:pt idx="526">
                  <c:v>-6.7143399452368469E-3</c:v>
                </c:pt>
                <c:pt idx="527">
                  <c:v>-6.5180657775607553E-3</c:v>
                </c:pt>
                <c:pt idx="528">
                  <c:v>-6.2835522932429555E-3</c:v>
                </c:pt>
                <c:pt idx="529">
                  <c:v>-6.0128844474178211E-3</c:v>
                </c:pt>
                <c:pt idx="530">
                  <c:v>-5.7060876551661144E-3</c:v>
                </c:pt>
                <c:pt idx="531">
                  <c:v>-5.3642508839754077E-3</c:v>
                </c:pt>
                <c:pt idx="532">
                  <c:v>-4.9916333329851348E-3</c:v>
                </c:pt>
                <c:pt idx="533">
                  <c:v>-4.5897543532225082E-3</c:v>
                </c:pt>
                <c:pt idx="534">
                  <c:v>-4.1604663173491208E-3</c:v>
                </c:pt>
                <c:pt idx="535">
                  <c:v>-3.7090102027242944E-3</c:v>
                </c:pt>
                <c:pt idx="536">
                  <c:v>-3.2360537076088214E-3</c:v>
                </c:pt>
                <c:pt idx="537">
                  <c:v>-2.7477117769636461E-3</c:v>
                </c:pt>
                <c:pt idx="538">
                  <c:v>-2.2455494713036206E-3</c:v>
                </c:pt>
                <c:pt idx="539">
                  <c:v>-1.7355671693147778E-3</c:v>
                </c:pt>
                <c:pt idx="540">
                  <c:v>-1.2211681521919759E-3</c:v>
                </c:pt>
                <c:pt idx="541">
                  <c:v>-7.0710867477807859E-4</c:v>
                </c:pt>
                <c:pt idx="542">
                  <c:v>-1.9643068533886643E-4</c:v>
                </c:pt>
                <c:pt idx="543">
                  <c:v>3.0662258793523467E-4</c:v>
                </c:pt>
                <c:pt idx="544">
                  <c:v>7.9670791007901975E-4</c:v>
                </c:pt>
                <c:pt idx="545">
                  <c:v>1.2704998438936577E-3</c:v>
                </c:pt>
                <c:pt idx="546">
                  <c:v>1.7238247040013976E-3</c:v>
                </c:pt>
                <c:pt idx="547">
                  <c:v>2.1528102262347582E-3</c:v>
                </c:pt>
                <c:pt idx="548">
                  <c:v>2.5550504671943419E-3</c:v>
                </c:pt>
                <c:pt idx="549">
                  <c:v>2.9277853994686964E-3</c:v>
                </c:pt>
                <c:pt idx="550">
                  <c:v>3.2660946203831864E-3</c:v>
                </c:pt>
                <c:pt idx="551">
                  <c:v>3.5691045463513427E-3</c:v>
                </c:pt>
                <c:pt idx="552">
                  <c:v>3.8352084212561199E-3</c:v>
                </c:pt>
                <c:pt idx="553">
                  <c:v>4.0612984256866436E-3</c:v>
                </c:pt>
                <c:pt idx="554">
                  <c:v>4.2470091346709649E-3</c:v>
                </c:pt>
                <c:pt idx="555">
                  <c:v>4.3909715347689726E-3</c:v>
                </c:pt>
                <c:pt idx="556">
                  <c:v>4.4930767771029501E-3</c:v>
                </c:pt>
                <c:pt idx="557">
                  <c:v>4.5537488114335833E-3</c:v>
                </c:pt>
                <c:pt idx="558">
                  <c:v>4.5732250175133382E-3</c:v>
                </c:pt>
                <c:pt idx="559">
                  <c:v>4.5518439240816722E-3</c:v>
                </c:pt>
                <c:pt idx="560">
                  <c:v>4.4913390828959648E-3</c:v>
                </c:pt>
                <c:pt idx="561">
                  <c:v>4.3931381451778467E-3</c:v>
                </c:pt>
                <c:pt idx="562">
                  <c:v>4.2596661710887149E-3</c:v>
                </c:pt>
                <c:pt idx="563">
                  <c:v>4.0926521890295225E-3</c:v>
                </c:pt>
                <c:pt idx="564">
                  <c:v>3.8954380110896025E-3</c:v>
                </c:pt>
                <c:pt idx="565">
                  <c:v>3.6692883036408622E-3</c:v>
                </c:pt>
                <c:pt idx="566">
                  <c:v>3.41970090800639E-3</c:v>
                </c:pt>
                <c:pt idx="567">
                  <c:v>3.1477164052708118E-3</c:v>
                </c:pt>
                <c:pt idx="568">
                  <c:v>2.8572259218636598E-3</c:v>
                </c:pt>
                <c:pt idx="569">
                  <c:v>2.5532761781476565E-3</c:v>
                </c:pt>
                <c:pt idx="570">
                  <c:v>2.2373707911829133E-3</c:v>
                </c:pt>
                <c:pt idx="571">
                  <c:v>1.9137668550785192E-3</c:v>
                </c:pt>
                <c:pt idx="572">
                  <c:v>1.5857658375268702E-3</c:v>
                </c:pt>
                <c:pt idx="573">
                  <c:v>1.2569978496366208E-3</c:v>
                </c:pt>
                <c:pt idx="574">
                  <c:v>9.3169836756762381E-4</c:v>
                </c:pt>
                <c:pt idx="575">
                  <c:v>6.1097650905206358E-4</c:v>
                </c:pt>
                <c:pt idx="576">
                  <c:v>2.9807399516840194E-4</c:v>
                </c:pt>
                <c:pt idx="577">
                  <c:v>-2.386042067648031E-6</c:v>
                </c:pt>
                <c:pt idx="578">
                  <c:v>-2.9016121273428563E-4</c:v>
                </c:pt>
                <c:pt idx="579">
                  <c:v>-5.6216375367046378E-4</c:v>
                </c:pt>
                <c:pt idx="580">
                  <c:v>-8.16246877688942E-4</c:v>
                </c:pt>
                <c:pt idx="581">
                  <c:v>-1.0520042799073148E-3</c:v>
                </c:pt>
                <c:pt idx="582">
                  <c:v>-1.2675834510437189E-3</c:v>
                </c:pt>
                <c:pt idx="583">
                  <c:v>-1.4615134028340138E-3</c:v>
                </c:pt>
                <c:pt idx="584">
                  <c:v>-1.6345473640029251E-3</c:v>
                </c:pt>
                <c:pt idx="585">
                  <c:v>-1.7855209566475794E-3</c:v>
                </c:pt>
                <c:pt idx="586">
                  <c:v>-1.9162263127674439E-3</c:v>
                </c:pt>
                <c:pt idx="587">
                  <c:v>-2.0253025389921353E-3</c:v>
                </c:pt>
                <c:pt idx="588">
                  <c:v>-2.114142884536041E-3</c:v>
                </c:pt>
                <c:pt idx="589">
                  <c:v>-2.1848189133087947E-3</c:v>
                </c:pt>
                <c:pt idx="590">
                  <c:v>-2.2380219259636736E-3</c:v>
                </c:pt>
                <c:pt idx="591">
                  <c:v>-2.2750218217697515E-3</c:v>
                </c:pt>
                <c:pt idx="592">
                  <c:v>-2.2986435336422861E-3</c:v>
                </c:pt>
                <c:pt idx="593">
                  <c:v>-2.3102611127283623E-3</c:v>
                </c:pt>
                <c:pt idx="594">
                  <c:v>-2.3128094817130851E-3</c:v>
                </c:pt>
                <c:pt idx="595">
                  <c:v>-2.3078138187534458E-3</c:v>
                </c:pt>
                <c:pt idx="596">
                  <c:v>-2.2974364767956446E-3</c:v>
                </c:pt>
                <c:pt idx="597">
                  <c:v>-2.2855412861789715E-3</c:v>
                </c:pt>
                <c:pt idx="598">
                  <c:v>-2.2737750321071282E-3</c:v>
                </c:pt>
                <c:pt idx="599">
                  <c:v>-2.2646658428706057E-3</c:v>
                </c:pt>
                <c:pt idx="600">
                  <c:v>-2.259738169914205E-3</c:v>
                </c:pt>
                <c:pt idx="601">
                  <c:v>-2.262643987023305E-3</c:v>
                </c:pt>
                <c:pt idx="602">
                  <c:v>-2.2753097833835279E-3</c:v>
                </c:pt>
                <c:pt idx="603">
                  <c:v>-2.2990988740336782E-3</c:v>
                </c:pt>
                <c:pt idx="604">
                  <c:v>-2.3359885015699078E-3</c:v>
                </c:pt>
                <c:pt idx="605">
                  <c:v>-2.3867611550728585E-3</c:v>
                </c:pt>
                <c:pt idx="606">
                  <c:v>-2.4532094860928999E-3</c:v>
                </c:pt>
                <c:pt idx="607">
                  <c:v>-2.5373541574446046E-3</c:v>
                </c:pt>
                <c:pt idx="608">
                  <c:v>-2.6376739187132792E-3</c:v>
                </c:pt>
                <c:pt idx="609">
                  <c:v>-2.7553471626576287E-3</c:v>
                </c:pt>
                <c:pt idx="610">
                  <c:v>-2.8915041795496699E-3</c:v>
                </c:pt>
                <c:pt idx="611">
                  <c:v>-3.0444892917344535E-3</c:v>
                </c:pt>
                <c:pt idx="612">
                  <c:v>-3.2131320187752666E-3</c:v>
                </c:pt>
                <c:pt idx="613">
                  <c:v>-3.3980263941905398E-3</c:v>
                </c:pt>
                <c:pt idx="614">
                  <c:v>-3.5968175283611903E-3</c:v>
                </c:pt>
                <c:pt idx="615">
                  <c:v>-3.8074944887957485E-3</c:v>
                </c:pt>
                <c:pt idx="616">
                  <c:v>-4.0286885483440255E-3</c:v>
                </c:pt>
                <c:pt idx="617">
                  <c:v>-4.2589758346467527E-3</c:v>
                </c:pt>
                <c:pt idx="618">
                  <c:v>-4.4941833997422034E-3</c:v>
                </c:pt>
                <c:pt idx="619">
                  <c:v>-4.7326977177915373E-3</c:v>
                </c:pt>
                <c:pt idx="620">
                  <c:v>-4.9717746109126451E-3</c:v>
                </c:pt>
                <c:pt idx="621">
                  <c:v>-5.2078495984819728E-3</c:v>
                </c:pt>
                <c:pt idx="622">
                  <c:v>-5.4378476639911077E-3</c:v>
                </c:pt>
                <c:pt idx="623">
                  <c:v>-5.6594914353328418E-3</c:v>
                </c:pt>
                <c:pt idx="624">
                  <c:v>-5.8676067795356002E-3</c:v>
                </c:pt>
                <c:pt idx="625">
                  <c:v>-6.0614248214469202E-3</c:v>
                </c:pt>
                <c:pt idx="626">
                  <c:v>-6.2358794073322787E-3</c:v>
                </c:pt>
                <c:pt idx="627">
                  <c:v>-6.3888990492187714E-3</c:v>
                </c:pt>
                <c:pt idx="628">
                  <c:v>-6.5166924036097473E-3</c:v>
                </c:pt>
                <c:pt idx="629">
                  <c:v>-6.6180263592708344E-3</c:v>
                </c:pt>
                <c:pt idx="630">
                  <c:v>-6.6894958326494947E-3</c:v>
                </c:pt>
                <c:pt idx="631">
                  <c:v>-6.7287843963759197E-3</c:v>
                </c:pt>
                <c:pt idx="632">
                  <c:v>-6.7339148960884887E-3</c:v>
                </c:pt>
                <c:pt idx="633">
                  <c:v>-6.7034892431923065E-3</c:v>
                </c:pt>
                <c:pt idx="634">
                  <c:v>-6.6359166062560093E-3</c:v>
                </c:pt>
                <c:pt idx="635">
                  <c:v>-6.5306292614267791E-3</c:v>
                </c:pt>
                <c:pt idx="636">
                  <c:v>-6.3872854021552183E-3</c:v>
                </c:pt>
                <c:pt idx="637">
                  <c:v>-6.2059582508610656E-3</c:v>
                </c:pt>
                <c:pt idx="638">
                  <c:v>-5.9863108595129555E-3</c:v>
                </c:pt>
                <c:pt idx="639">
                  <c:v>-5.7287560325546272E-3</c:v>
                </c:pt>
                <c:pt idx="640">
                  <c:v>-5.4356008537759237E-3</c:v>
                </c:pt>
                <c:pt idx="641">
                  <c:v>-5.1081753486396653E-3</c:v>
                </c:pt>
                <c:pt idx="642">
                  <c:v>-4.7469448650457879E-3</c:v>
                </c:pt>
                <c:pt idx="643">
                  <c:v>-4.3566058082286085E-3</c:v>
                </c:pt>
                <c:pt idx="644">
                  <c:v>-3.9381644194839138E-3</c:v>
                </c:pt>
                <c:pt idx="645">
                  <c:v>-3.4949983433572029E-3</c:v>
                </c:pt>
                <c:pt idx="646">
                  <c:v>-3.0309007837385771E-3</c:v>
                </c:pt>
                <c:pt idx="647">
                  <c:v>-2.548107105727393E-3</c:v>
                </c:pt>
                <c:pt idx="648">
                  <c:v>-2.0523037970380242E-3</c:v>
                </c:pt>
                <c:pt idx="649">
                  <c:v>-1.546619759904444E-3</c:v>
                </c:pt>
                <c:pt idx="650">
                  <c:v>-1.034599961700966E-3</c:v>
                </c:pt>
                <c:pt idx="651">
                  <c:v>-5.2016152970263407E-4</c:v>
                </c:pt>
                <c:pt idx="652">
                  <c:v>-9.5324322871292999E-6</c:v>
                </c:pt>
                <c:pt idx="653">
                  <c:v>4.9482705464848342E-4</c:v>
                </c:pt>
                <c:pt idx="654">
                  <c:v>9.8831984150804519E-4</c:v>
                </c:pt>
                <c:pt idx="655">
                  <c:v>1.467324169491746E-3</c:v>
                </c:pt>
                <c:pt idx="656">
                  <c:v>1.9263220422842675E-3</c:v>
                </c:pt>
                <c:pt idx="657">
                  <c:v>2.3630435286224882E-3</c:v>
                </c:pt>
                <c:pt idx="658">
                  <c:v>2.7746264679719967E-3</c:v>
                </c:pt>
                <c:pt idx="659">
                  <c:v>3.1557910616719087E-3</c:v>
                </c:pt>
                <c:pt idx="660">
                  <c:v>3.5050287836059235E-3</c:v>
                </c:pt>
                <c:pt idx="661">
                  <c:v>3.8198049980304738E-3</c:v>
                </c:pt>
                <c:pt idx="662">
                  <c:v>4.0967746278337547E-3</c:v>
                </c:pt>
                <c:pt idx="663">
                  <c:v>4.3360101741094503E-3</c:v>
                </c:pt>
                <c:pt idx="664">
                  <c:v>4.5342413479645405E-3</c:v>
                </c:pt>
                <c:pt idx="665">
                  <c:v>4.6911055377615585E-3</c:v>
                </c:pt>
                <c:pt idx="666">
                  <c:v>4.8074082999766676E-3</c:v>
                </c:pt>
                <c:pt idx="667">
                  <c:v>4.8813930292808949E-3</c:v>
                </c:pt>
                <c:pt idx="668">
                  <c:v>4.9130189336945851E-3</c:v>
                </c:pt>
                <c:pt idx="669">
                  <c:v>4.9042464138356612E-3</c:v>
                </c:pt>
                <c:pt idx="670">
                  <c:v>4.8563289211689398E-3</c:v>
                </c:pt>
                <c:pt idx="671">
                  <c:v>4.7701103492556324E-3</c:v>
                </c:pt>
                <c:pt idx="672">
                  <c:v>4.6473269939688033E-3</c:v>
                </c:pt>
                <c:pt idx="673">
                  <c:v>4.4899131039562654E-3</c:v>
                </c:pt>
                <c:pt idx="674">
                  <c:v>4.3013090308945175E-3</c:v>
                </c:pt>
                <c:pt idx="675">
                  <c:v>4.0847709806484875E-3</c:v>
                </c:pt>
                <c:pt idx="676">
                  <c:v>3.8406813613626051E-3</c:v>
                </c:pt>
                <c:pt idx="677">
                  <c:v>3.5748587224742751E-3</c:v>
                </c:pt>
                <c:pt idx="678">
                  <c:v>3.2898662799671352E-3</c:v>
                </c:pt>
                <c:pt idx="679">
                  <c:v>2.989318027866561E-3</c:v>
                </c:pt>
                <c:pt idx="680">
                  <c:v>2.675181443675817E-3</c:v>
                </c:pt>
                <c:pt idx="681">
                  <c:v>2.3530758065936352E-3</c:v>
                </c:pt>
                <c:pt idx="682">
                  <c:v>2.0255651614749237E-3</c:v>
                </c:pt>
                <c:pt idx="683">
                  <c:v>1.6954449789760573E-3</c:v>
                </c:pt>
                <c:pt idx="684">
                  <c:v>1.3670215826583898E-3</c:v>
                </c:pt>
                <c:pt idx="685">
                  <c:v>1.0423834372751406E-3</c:v>
                </c:pt>
                <c:pt idx="686">
                  <c:v>7.2666341893612429E-4</c:v>
                </c:pt>
                <c:pt idx="687">
                  <c:v>4.2029121698222704E-4</c:v>
                </c:pt>
                <c:pt idx="688">
                  <c:v>1.2623504940245667E-4</c:v>
                </c:pt>
                <c:pt idx="689">
                  <c:v>-1.5276809166059335E-4</c:v>
                </c:pt>
                <c:pt idx="690">
                  <c:v>-4.1399441069001064E-4</c:v>
                </c:pt>
                <c:pt idx="691">
                  <c:v>-6.5752820255604583E-4</c:v>
                </c:pt>
                <c:pt idx="692">
                  <c:v>-8.8107033413847846E-4</c:v>
                </c:pt>
                <c:pt idx="693">
                  <c:v>-1.0837609345602517E-3</c:v>
                </c:pt>
                <c:pt idx="694">
                  <c:v>-1.2660168687975148E-3</c:v>
                </c:pt>
                <c:pt idx="695">
                  <c:v>-1.4263845214974591E-3</c:v>
                </c:pt>
                <c:pt idx="696">
                  <c:v>-1.5644083681652932E-3</c:v>
                </c:pt>
                <c:pt idx="697">
                  <c:v>-1.6825157597595286E-3</c:v>
                </c:pt>
                <c:pt idx="698">
                  <c:v>-1.7789182941662096E-3</c:v>
                </c:pt>
                <c:pt idx="699">
                  <c:v>-1.8575300942292872E-3</c:v>
                </c:pt>
                <c:pt idx="700">
                  <c:v>-1.9169032572513567E-3</c:v>
                </c:pt>
                <c:pt idx="701">
                  <c:v>-1.9611806851946856E-3</c:v>
                </c:pt>
                <c:pt idx="702">
                  <c:v>-1.9900664484847619E-3</c:v>
                </c:pt>
                <c:pt idx="703">
                  <c:v>-2.0068137794744256E-3</c:v>
                </c:pt>
                <c:pt idx="704">
                  <c:v>-2.013230734493332E-3</c:v>
                </c:pt>
                <c:pt idx="705">
                  <c:v>-2.0117035061242294E-3</c:v>
                </c:pt>
                <c:pt idx="706">
                  <c:v>-2.005237310145791E-3</c:v>
                </c:pt>
                <c:pt idx="707">
                  <c:v>-1.9945147146031572E-3</c:v>
                </c:pt>
                <c:pt idx="708">
                  <c:v>-1.9839712219468231E-3</c:v>
                </c:pt>
                <c:pt idx="709">
                  <c:v>-1.9748878592248942E-3</c:v>
                </c:pt>
                <c:pt idx="710">
                  <c:v>-1.9695004762244617E-3</c:v>
                </c:pt>
                <c:pt idx="711">
                  <c:v>-1.9711253972728993E-3</c:v>
                </c:pt>
                <c:pt idx="712">
                  <c:v>-1.9813010193850955E-3</c:v>
                </c:pt>
                <c:pt idx="713">
                  <c:v>-2.001944897806196E-3</c:v>
                </c:pt>
                <c:pt idx="714">
                  <c:v>-2.0355258097542461E-3</c:v>
                </c:pt>
                <c:pt idx="715">
                  <c:v>-2.0822502386030339E-3</c:v>
                </c:pt>
                <c:pt idx="716">
                  <c:v>-2.145262674071502E-3</c:v>
                </c:pt>
                <c:pt idx="717">
                  <c:v>-2.2238590791214818E-3</c:v>
                </c:pt>
                <c:pt idx="718">
                  <c:v>-2.3197128316526094E-3</c:v>
                </c:pt>
                <c:pt idx="719">
                  <c:v>-2.4331124085735234E-3</c:v>
                </c:pt>
                <c:pt idx="720">
                  <c:v>-2.5642100418623859E-3</c:v>
                </c:pt>
                <c:pt idx="721">
                  <c:v>-2.7122805405894457E-3</c:v>
                </c:pt>
                <c:pt idx="722">
                  <c:v>-2.8769894399141294E-3</c:v>
                </c:pt>
                <c:pt idx="723">
                  <c:v>-3.0576696079232801E-3</c:v>
                </c:pt>
                <c:pt idx="724">
                  <c:v>-3.252605413679388E-3</c:v>
                </c:pt>
                <c:pt idx="725">
                  <c:v>-3.4603235353306422E-3</c:v>
                </c:pt>
                <c:pt idx="726">
                  <c:v>-3.6798894657109615E-3</c:v>
                </c:pt>
                <c:pt idx="727">
                  <c:v>-3.9082087542685745E-3</c:v>
                </c:pt>
                <c:pt idx="728">
                  <c:v>-4.1433320089068748E-3</c:v>
                </c:pt>
                <c:pt idx="729">
                  <c:v>-4.3827626690334329E-3</c:v>
                </c:pt>
                <c:pt idx="730">
                  <c:v>-4.6227665522574068E-3</c:v>
                </c:pt>
                <c:pt idx="731">
                  <c:v>-4.860682171324758E-3</c:v>
                </c:pt>
                <c:pt idx="732">
                  <c:v>-5.0952308153830034E-3</c:v>
                </c:pt>
                <c:pt idx="733">
                  <c:v>-5.3208253905350777E-3</c:v>
                </c:pt>
                <c:pt idx="734">
                  <c:v>-5.5348770185336682E-3</c:v>
                </c:pt>
                <c:pt idx="735">
                  <c:v>-5.7350983998379901E-3</c:v>
                </c:pt>
                <c:pt idx="736">
                  <c:v>-5.9178029576410218E-3</c:v>
                </c:pt>
                <c:pt idx="737">
                  <c:v>-6.0791987932775071E-3</c:v>
                </c:pt>
                <c:pt idx="738">
                  <c:v>-6.2176765001384915E-3</c:v>
                </c:pt>
                <c:pt idx="739">
                  <c:v>-6.3290899031321901E-3</c:v>
                </c:pt>
                <c:pt idx="740">
                  <c:v>-6.4120288137498038E-3</c:v>
                </c:pt>
                <c:pt idx="741">
                  <c:v>-6.4630829165844284E-3</c:v>
                </c:pt>
                <c:pt idx="742">
                  <c:v>-6.4810959319043793E-3</c:v>
                </c:pt>
                <c:pt idx="743">
                  <c:v>-6.4644092304845802E-3</c:v>
                </c:pt>
                <c:pt idx="744">
                  <c:v>-6.4110941109851716E-3</c:v>
                </c:pt>
                <c:pt idx="745">
                  <c:v>-6.3201719869944717E-3</c:v>
                </c:pt>
                <c:pt idx="746">
                  <c:v>-6.1908217699750412E-3</c:v>
                </c:pt>
                <c:pt idx="747">
                  <c:v>-6.0235737759379293E-3</c:v>
                </c:pt>
                <c:pt idx="748">
                  <c:v>-5.8174895272837257E-3</c:v>
                </c:pt>
                <c:pt idx="749">
                  <c:v>-5.5743268669777857E-3</c:v>
                </c:pt>
                <c:pt idx="750">
                  <c:v>-5.2936898498864848E-3</c:v>
                </c:pt>
                <c:pt idx="751">
                  <c:v>-4.9791629253903014E-3</c:v>
                </c:pt>
                <c:pt idx="752">
                  <c:v>-4.63042897631738E-3</c:v>
                </c:pt>
                <c:pt idx="753">
                  <c:v>-4.2503708316095068E-3</c:v>
                </c:pt>
                <c:pt idx="754">
                  <c:v>-3.8421559236488934E-3</c:v>
                </c:pt>
                <c:pt idx="755">
                  <c:v>-3.4083038158470025E-3</c:v>
                </c:pt>
                <c:pt idx="756">
                  <c:v>-2.9507363815989285E-3</c:v>
                </c:pt>
                <c:pt idx="757">
                  <c:v>-2.4758104719614371E-3</c:v>
                </c:pt>
                <c:pt idx="758">
                  <c:v>-1.9843329661567433E-3</c:v>
                </c:pt>
                <c:pt idx="759">
                  <c:v>-1.4825581561186407E-3</c:v>
                </c:pt>
                <c:pt idx="760">
                  <c:v>-9.7216747356032585E-4</c:v>
                </c:pt>
                <c:pt idx="761">
                  <c:v>-4.6023162527686345E-4</c:v>
                </c:pt>
                <c:pt idx="762">
                  <c:v>5.1844740587114746E-5</c:v>
                </c:pt>
                <c:pt idx="763">
                  <c:v>5.5839565792820123E-4</c:v>
                </c:pt>
                <c:pt idx="764">
                  <c:v>1.0555835203470698E-3</c:v>
                </c:pt>
                <c:pt idx="765">
                  <c:v>1.5385055223924859E-3</c:v>
                </c:pt>
                <c:pt idx="766">
                  <c:v>2.004316519347682E-3</c:v>
                </c:pt>
                <c:pt idx="767">
                  <c:v>2.4493679073408492E-3</c:v>
                </c:pt>
                <c:pt idx="768">
                  <c:v>2.8683620736000282E-3</c:v>
                </c:pt>
                <c:pt idx="769">
                  <c:v>3.260521916187531E-3</c:v>
                </c:pt>
                <c:pt idx="770">
                  <c:v>3.6197748837645261E-3</c:v>
                </c:pt>
                <c:pt idx="771">
                  <c:v>3.9459509387986258E-3</c:v>
                </c:pt>
                <c:pt idx="772">
                  <c:v>4.2359938025560706E-3</c:v>
                </c:pt>
                <c:pt idx="773">
                  <c:v>4.4871847970981982E-3</c:v>
                </c:pt>
                <c:pt idx="774">
                  <c:v>4.6993785587601256E-3</c:v>
                </c:pt>
                <c:pt idx="775">
                  <c:v>4.8702498590389998E-3</c:v>
                </c:pt>
                <c:pt idx="776">
                  <c:v>4.9995507328065014E-3</c:v>
                </c:pt>
                <c:pt idx="777">
                  <c:v>5.0873770804331364E-3</c:v>
                </c:pt>
                <c:pt idx="778">
                  <c:v>5.1334438796232784E-3</c:v>
                </c:pt>
                <c:pt idx="779">
                  <c:v>5.1383681148460814E-3</c:v>
                </c:pt>
                <c:pt idx="780">
                  <c:v>5.1029585073255196E-3</c:v>
                </c:pt>
                <c:pt idx="781">
                  <c:v>5.0285111063930743E-3</c:v>
                </c:pt>
                <c:pt idx="782">
                  <c:v>4.9171097841019945E-3</c:v>
                </c:pt>
                <c:pt idx="783">
                  <c:v>4.7709306590094473E-3</c:v>
                </c:pt>
                <c:pt idx="784">
                  <c:v>4.5925494624222945E-3</c:v>
                </c:pt>
                <c:pt idx="785">
                  <c:v>4.38425085076476E-3</c:v>
                </c:pt>
                <c:pt idx="786">
                  <c:v>4.1493386614154318E-3</c:v>
                </c:pt>
                <c:pt idx="787">
                  <c:v>3.8904461064035722E-3</c:v>
                </c:pt>
                <c:pt idx="788">
                  <c:v>3.610844898455895E-3</c:v>
                </c:pt>
                <c:pt idx="789">
                  <c:v>3.3137523073468456E-3</c:v>
                </c:pt>
                <c:pt idx="790">
                  <c:v>3.0036351513157422E-3</c:v>
                </c:pt>
                <c:pt idx="791">
                  <c:v>2.6835097381217032E-3</c:v>
                </c:pt>
                <c:pt idx="792">
                  <c:v>2.3562367835371634E-3</c:v>
                </c:pt>
                <c:pt idx="793">
                  <c:v>2.0258103512626469E-3</c:v>
                </c:pt>
                <c:pt idx="794">
                  <c:v>1.6956398777470127E-3</c:v>
                </c:pt>
                <c:pt idx="795">
                  <c:v>1.3698243677117139E-3</c:v>
                </c:pt>
                <c:pt idx="796">
                  <c:v>1.0494178715645397E-3</c:v>
                </c:pt>
                <c:pt idx="797">
                  <c:v>7.3868538423155217E-4</c:v>
                </c:pt>
                <c:pt idx="798">
                  <c:v>4.393483358762218E-4</c:v>
                </c:pt>
                <c:pt idx="799">
                  <c:v>1.5481887879564837E-4</c:v>
                </c:pt>
                <c:pt idx="800">
                  <c:v>-1.1357778897574944E-4</c:v>
                </c:pt>
                <c:pt idx="801">
                  <c:v>-3.6439378395408673E-4</c:v>
                </c:pt>
                <c:pt idx="802">
                  <c:v>-5.9586226094815453E-4</c:v>
                </c:pt>
                <c:pt idx="803">
                  <c:v>-8.0671513648888915E-4</c:v>
                </c:pt>
                <c:pt idx="804">
                  <c:v>-9.9601540274846245E-4</c:v>
                </c:pt>
                <c:pt idx="805">
                  <c:v>-1.1640045755151318E-3</c:v>
                </c:pt>
                <c:pt idx="806">
                  <c:v>-1.3109657707248701E-3</c:v>
                </c:pt>
                <c:pt idx="807">
                  <c:v>-1.4361028533483866E-3</c:v>
                </c:pt>
                <c:pt idx="808">
                  <c:v>-1.5414360503905877E-3</c:v>
                </c:pt>
                <c:pt idx="809">
                  <c:v>-1.6267143663548644E-3</c:v>
                </c:pt>
                <c:pt idx="810">
                  <c:v>-1.6933450850821208E-3</c:v>
                </c:pt>
                <c:pt idx="811">
                  <c:v>-1.7433405864671903E-3</c:v>
                </c:pt>
                <c:pt idx="812">
                  <c:v>-1.7782826504546545E-3</c:v>
                </c:pt>
                <c:pt idx="813">
                  <c:v>-1.8003043640165695E-3</c:v>
                </c:pt>
                <c:pt idx="814">
                  <c:v>-1.8100896897565999E-3</c:v>
                </c:pt>
                <c:pt idx="815">
                  <c:v>-1.8118906975467253E-3</c:v>
                </c:pt>
                <c:pt idx="816">
                  <c:v>-1.807562403330798E-3</c:v>
                </c:pt>
                <c:pt idx="817">
                  <c:v>-1.7986151021756047E-3</c:v>
                </c:pt>
                <c:pt idx="818">
                  <c:v>-1.7882840259302868E-3</c:v>
                </c:pt>
                <c:pt idx="819">
                  <c:v>-1.778616099709196E-3</c:v>
                </c:pt>
                <c:pt idx="820">
                  <c:v>-1.7735735159652433E-3</c:v>
                </c:pt>
                <c:pt idx="821">
                  <c:v>-1.7731537904460137E-3</c:v>
                </c:pt>
                <c:pt idx="822">
                  <c:v>-1.7805259108709115E-3</c:v>
                </c:pt>
                <c:pt idx="823">
                  <c:v>-1.7981821369914552E-3</c:v>
                </c:pt>
                <c:pt idx="824">
                  <c:v>-1.8281049600180066E-3</c:v>
                </c:pt>
                <c:pt idx="825">
                  <c:v>-1.8709486801937181E-3</c:v>
                </c:pt>
                <c:pt idx="826">
                  <c:v>-1.928235013968993E-3</c:v>
                </c:pt>
                <c:pt idx="827">
                  <c:v>-2.0025620966869773E-3</c:v>
                </c:pt>
                <c:pt idx="828">
                  <c:v>-2.0928262033559908E-3</c:v>
                </c:pt>
                <c:pt idx="829">
                  <c:v>-2.2014554687951327E-3</c:v>
                </c:pt>
                <c:pt idx="830">
                  <c:v>-2.3266548495332606E-3</c:v>
                </c:pt>
                <c:pt idx="831">
                  <c:v>-2.4696615334824368E-3</c:v>
                </c:pt>
                <c:pt idx="832">
                  <c:v>-2.6290099694682711E-3</c:v>
                </c:pt>
                <c:pt idx="833">
                  <c:v>-2.8058056575047119E-3</c:v>
                </c:pt>
                <c:pt idx="834">
                  <c:v>-2.9960068124021411E-3</c:v>
                </c:pt>
                <c:pt idx="835">
                  <c:v>-3.2007129876585466E-3</c:v>
                </c:pt>
                <c:pt idx="836">
                  <c:v>-3.4174597241170973E-3</c:v>
                </c:pt>
                <c:pt idx="837">
                  <c:v>-3.6435182682463541E-3</c:v>
                </c:pt>
                <c:pt idx="838">
                  <c:v>-3.8771993885910391E-3</c:v>
                </c:pt>
                <c:pt idx="839">
                  <c:v>-4.1161603055580587E-3</c:v>
                </c:pt>
                <c:pt idx="840">
                  <c:v>-4.3567137396086052E-3</c:v>
                </c:pt>
                <c:pt idx="841">
                  <c:v>-4.5971380761603425E-3</c:v>
                </c:pt>
                <c:pt idx="842">
                  <c:v>-4.8329876417846779E-3</c:v>
                </c:pt>
                <c:pt idx="843">
                  <c:v>-5.0624020859234009E-3</c:v>
                </c:pt>
                <c:pt idx="844">
                  <c:v>-5.2824138653511099E-3</c:v>
                </c:pt>
                <c:pt idx="845">
                  <c:v>-5.4882528346315851E-3</c:v>
                </c:pt>
                <c:pt idx="846">
                  <c:v>-5.677646955297988E-3</c:v>
                </c:pt>
                <c:pt idx="847">
                  <c:v>-5.8481181489695444E-3</c:v>
                </c:pt>
                <c:pt idx="848">
                  <c:v>-5.9952723354799453E-3</c:v>
                </c:pt>
                <c:pt idx="849">
                  <c:v>-6.1170827158425478E-3</c:v>
                </c:pt>
                <c:pt idx="850">
                  <c:v>-6.2101653817785429E-3</c:v>
                </c:pt>
                <c:pt idx="851">
                  <c:v>-6.2740463584978756E-3</c:v>
                </c:pt>
                <c:pt idx="852">
                  <c:v>-6.3044192150760181E-3</c:v>
                </c:pt>
                <c:pt idx="853">
                  <c:v>-6.2993924074346008E-3</c:v>
                </c:pt>
                <c:pt idx="854">
                  <c:v>-6.2597255521315009E-3</c:v>
                </c:pt>
                <c:pt idx="855">
                  <c:v>-6.1820538651471968E-3</c:v>
                </c:pt>
                <c:pt idx="856">
                  <c:v>-6.0671000381322671E-3</c:v>
                </c:pt>
                <c:pt idx="857">
                  <c:v>-5.912872865313834E-3</c:v>
                </c:pt>
                <c:pt idx="858">
                  <c:v>-5.7208519772655175E-3</c:v>
                </c:pt>
                <c:pt idx="859">
                  <c:v>-5.4911580827119444E-3</c:v>
                </c:pt>
                <c:pt idx="860">
                  <c:v>-5.2237081665251206E-3</c:v>
                </c:pt>
                <c:pt idx="861">
                  <c:v>-4.9213551408835987E-3</c:v>
                </c:pt>
                <c:pt idx="862">
                  <c:v>-4.5840114968909162E-3</c:v>
                </c:pt>
                <c:pt idx="863">
                  <c:v>-4.2157565558641474E-3</c:v>
                </c:pt>
                <c:pt idx="864">
                  <c:v>-3.8169269726242572E-3</c:v>
                </c:pt>
                <c:pt idx="865">
                  <c:v>-3.3921901974490742E-3</c:v>
                </c:pt>
                <c:pt idx="866">
                  <c:v>-2.9436006585497054E-3</c:v>
                </c:pt>
                <c:pt idx="867">
                  <c:v>-2.4746384829626988E-3</c:v>
                </c:pt>
                <c:pt idx="868">
                  <c:v>-1.9882306303502517E-3</c:v>
                </c:pt>
                <c:pt idx="869">
                  <c:v>-1.4897543711984707E-3</c:v>
                </c:pt>
                <c:pt idx="870">
                  <c:v>-9.8302309814413125E-4</c:v>
                </c:pt>
                <c:pt idx="871">
                  <c:v>-4.7125451641794047E-4</c:v>
                </c:pt>
                <c:pt idx="872">
                  <c:v>4.0978683481851519E-5</c:v>
                </c:pt>
                <c:pt idx="873">
                  <c:v>5.498155110044145E-4</c:v>
                </c:pt>
                <c:pt idx="874">
                  <c:v>1.0491905024745951E-3</c:v>
                </c:pt>
                <c:pt idx="875">
                  <c:v>1.5379344180337928E-3</c:v>
                </c:pt>
                <c:pt idx="876">
                  <c:v>2.0098914821864988E-3</c:v>
                </c:pt>
                <c:pt idx="877">
                  <c:v>2.4620527879029575E-3</c:v>
                </c:pt>
                <c:pt idx="878">
                  <c:v>2.8897054318864912E-3</c:v>
                </c:pt>
                <c:pt idx="879">
                  <c:v>3.2905968975818767E-3</c:v>
                </c:pt>
                <c:pt idx="880">
                  <c:v>3.6611141530617508E-3</c:v>
                </c:pt>
                <c:pt idx="881">
                  <c:v>3.9994768832977701E-3</c:v>
                </c:pt>
                <c:pt idx="882">
                  <c:v>4.3009442304312584E-3</c:v>
                </c:pt>
                <c:pt idx="883">
                  <c:v>4.5660343719332031E-3</c:v>
                </c:pt>
                <c:pt idx="884">
                  <c:v>4.7907562248634683E-3</c:v>
                </c:pt>
                <c:pt idx="885">
                  <c:v>4.9758525252210362E-3</c:v>
                </c:pt>
                <c:pt idx="886">
                  <c:v>5.1190534944385579E-3</c:v>
                </c:pt>
                <c:pt idx="887">
                  <c:v>5.2213402707426693E-3</c:v>
                </c:pt>
                <c:pt idx="888">
                  <c:v>5.2812172515428191E-3</c:v>
                </c:pt>
                <c:pt idx="889">
                  <c:v>5.298992464016522E-3</c:v>
                </c:pt>
                <c:pt idx="890">
                  <c:v>5.2770650551240972E-3</c:v>
                </c:pt>
                <c:pt idx="891">
                  <c:v>5.216218969115935E-3</c:v>
                </c:pt>
                <c:pt idx="892">
                  <c:v>5.1169218606590544E-3</c:v>
                </c:pt>
                <c:pt idx="893">
                  <c:v>4.982628274641937E-3</c:v>
                </c:pt>
                <c:pt idx="894">
                  <c:v>4.8140861098850702E-3</c:v>
                </c:pt>
                <c:pt idx="895">
                  <c:v>4.6156453734368073E-3</c:v>
                </c:pt>
                <c:pt idx="896">
                  <c:v>4.3885682246133442E-3</c:v>
                </c:pt>
                <c:pt idx="897">
                  <c:v>4.1373393037588552E-3</c:v>
                </c:pt>
                <c:pt idx="898">
                  <c:v>3.8639753398828913E-3</c:v>
                </c:pt>
                <c:pt idx="899">
                  <c:v>3.5723330335404313E-3</c:v>
                </c:pt>
                <c:pt idx="900">
                  <c:v>3.2664142170134858E-3</c:v>
                </c:pt>
                <c:pt idx="901">
                  <c:v>2.948667302577257E-3</c:v>
                </c:pt>
                <c:pt idx="902">
                  <c:v>2.6232840417917958E-3</c:v>
                </c:pt>
                <c:pt idx="903">
                  <c:v>2.2934906338570593E-3</c:v>
                </c:pt>
                <c:pt idx="904">
                  <c:v>1.9618322393912258E-3</c:v>
                </c:pt>
                <c:pt idx="905">
                  <c:v>1.6334499774576794E-3</c:v>
                </c:pt>
                <c:pt idx="906">
                  <c:v>1.310349507938402E-3</c:v>
                </c:pt>
                <c:pt idx="907">
                  <c:v>9.956603286334631E-4</c:v>
                </c:pt>
                <c:pt idx="908">
                  <c:v>6.9188494664740308E-4</c:v>
                </c:pt>
                <c:pt idx="909">
                  <c:v>4.0213711633974025E-4</c:v>
                </c:pt>
                <c:pt idx="910">
                  <c:v>1.2736837163807024E-4</c:v>
                </c:pt>
                <c:pt idx="911">
                  <c:v>-1.3041788162004853E-4</c:v>
                </c:pt>
                <c:pt idx="912">
                  <c:v>-3.6896540723346805E-4</c:v>
                </c:pt>
                <c:pt idx="913">
                  <c:v>-5.8757796549602226E-4</c:v>
                </c:pt>
                <c:pt idx="914">
                  <c:v>-7.8494653209171261E-4</c:v>
                </c:pt>
                <c:pt idx="915">
                  <c:v>-9.6099146905004318E-4</c:v>
                </c:pt>
                <c:pt idx="916">
                  <c:v>-1.1157201593856025E-3</c:v>
                </c:pt>
                <c:pt idx="917">
                  <c:v>-1.2481005668730782E-3</c:v>
                </c:pt>
                <c:pt idx="918">
                  <c:v>-1.3609511308261268E-3</c:v>
                </c:pt>
                <c:pt idx="919">
                  <c:v>-1.4528473527559704E-3</c:v>
                </c:pt>
                <c:pt idx="920">
                  <c:v>-1.5270453777184168E-3</c:v>
                </c:pt>
                <c:pt idx="921">
                  <c:v>-1.5824228180589817E-3</c:v>
                </c:pt>
                <c:pt idx="922">
                  <c:v>-1.6224370113598896E-3</c:v>
                </c:pt>
                <c:pt idx="923">
                  <c:v>-1.6491008479037061E-3</c:v>
                </c:pt>
                <c:pt idx="924">
                  <c:v>-1.6639762460038954E-3</c:v>
                </c:pt>
                <c:pt idx="925">
                  <c:v>-1.6691852963510723E-3</c:v>
                </c:pt>
                <c:pt idx="926">
                  <c:v>-1.6664390392527872E-3</c:v>
                </c:pt>
                <c:pt idx="927">
                  <c:v>-1.6590837814883241E-3</c:v>
                </c:pt>
                <c:pt idx="928">
                  <c:v>-1.6501648026370219E-3</c:v>
                </c:pt>
                <c:pt idx="929">
                  <c:v>-1.6405072443908542E-3</c:v>
                </c:pt>
                <c:pt idx="930">
                  <c:v>-1.63381392065165E-3</c:v>
                </c:pt>
                <c:pt idx="931">
                  <c:v>-1.631779731350258E-3</c:v>
                </c:pt>
                <c:pt idx="932">
                  <c:v>-1.6372223091464799E-3</c:v>
                </c:pt>
                <c:pt idx="933">
                  <c:v>-1.6512284755176299E-3</c:v>
                </c:pt>
                <c:pt idx="934">
                  <c:v>-1.6773160314848545E-3</c:v>
                </c:pt>
                <c:pt idx="935">
                  <c:v>-1.7156103585797E-3</c:v>
                </c:pt>
                <c:pt idx="936">
                  <c:v>-1.7690352575773227E-3</c:v>
                </c:pt>
                <c:pt idx="937">
                  <c:v>-1.837517406429956E-3</c:v>
                </c:pt>
                <c:pt idx="938">
                  <c:v>-1.9222037746221554E-3</c:v>
                </c:pt>
                <c:pt idx="939">
                  <c:v>-2.024691289258862E-3</c:v>
                </c:pt>
                <c:pt idx="940">
                  <c:v>-2.1452680084170783E-3</c:v>
                </c:pt>
                <c:pt idx="941">
                  <c:v>-2.2821650199814636E-3</c:v>
                </c:pt>
                <c:pt idx="942">
                  <c:v>-2.436818249505146E-3</c:v>
                </c:pt>
                <c:pt idx="943">
                  <c:v>-2.6081393284128063E-3</c:v>
                </c:pt>
                <c:pt idx="944">
                  <c:v>-2.7947946445795457E-3</c:v>
                </c:pt>
                <c:pt idx="945">
                  <c:v>-2.995491670706063E-3</c:v>
                </c:pt>
                <c:pt idx="946">
                  <c:v>-3.2082716424359364E-3</c:v>
                </c:pt>
                <c:pt idx="947">
                  <c:v>-3.431807637487419E-3</c:v>
                </c:pt>
                <c:pt idx="948">
                  <c:v>-3.663707089558918E-3</c:v>
                </c:pt>
                <c:pt idx="949">
                  <c:v>-3.9008177564910668E-3</c:v>
                </c:pt>
                <c:pt idx="950">
                  <c:v>-4.1425361508758748E-3</c:v>
                </c:pt>
                <c:pt idx="951">
                  <c:v>-4.3831174333183245E-3</c:v>
                </c:pt>
                <c:pt idx="952">
                  <c:v>-4.6219857639192563E-3</c:v>
                </c:pt>
                <c:pt idx="953">
                  <c:v>-4.8540441059340411E-3</c:v>
                </c:pt>
                <c:pt idx="954">
                  <c:v>-5.077982477439541E-3</c:v>
                </c:pt>
                <c:pt idx="955">
                  <c:v>-5.28958365177154E-3</c:v>
                </c:pt>
                <c:pt idx="956">
                  <c:v>-5.4850253158906237E-3</c:v>
                </c:pt>
                <c:pt idx="957">
                  <c:v>-5.663177707213668E-3</c:v>
                </c:pt>
                <c:pt idx="958">
                  <c:v>-5.8188957641082395E-3</c:v>
                </c:pt>
                <c:pt idx="959">
                  <c:v>-5.9503048431228112E-3</c:v>
                </c:pt>
                <c:pt idx="960">
                  <c:v>-6.054079076783514E-3</c:v>
                </c:pt>
                <c:pt idx="961">
                  <c:v>-6.1287114696499945E-3</c:v>
                </c:pt>
                <c:pt idx="962">
                  <c:v>-6.170774857189032E-3</c:v>
                </c:pt>
                <c:pt idx="963">
                  <c:v>-6.1791728815327462E-3</c:v>
                </c:pt>
                <c:pt idx="964">
                  <c:v>-6.151380170631604E-3</c:v>
                </c:pt>
                <c:pt idx="965">
                  <c:v>-6.0876709422334474E-3</c:v>
                </c:pt>
                <c:pt idx="966">
                  <c:v>-5.9853352917315084E-3</c:v>
                </c:pt>
                <c:pt idx="967">
                  <c:v>-5.8458824627710682E-3</c:v>
                </c:pt>
                <c:pt idx="968">
                  <c:v>-5.6672304417061392E-3</c:v>
                </c:pt>
                <c:pt idx="969">
                  <c:v>-5.4498812613877901E-3</c:v>
                </c:pt>
                <c:pt idx="970">
                  <c:v>-5.1960814460224047E-3</c:v>
                </c:pt>
                <c:pt idx="971">
                  <c:v>-4.9059670770156272E-3</c:v>
                </c:pt>
                <c:pt idx="972">
                  <c:v>-4.5806930096115583E-3</c:v>
                </c:pt>
                <c:pt idx="973">
                  <c:v>-4.2235458214505694E-3</c:v>
                </c:pt>
                <c:pt idx="974">
                  <c:v>-3.8350401269475753E-3</c:v>
                </c:pt>
                <c:pt idx="975">
                  <c:v>-3.418997945274449E-3</c:v>
                </c:pt>
                <c:pt idx="976">
                  <c:v>-2.9786108647016363E-3</c:v>
                </c:pt>
                <c:pt idx="977">
                  <c:v>-2.5164848017823482E-3</c:v>
                </c:pt>
                <c:pt idx="978">
                  <c:v>-2.0366672102953842E-3</c:v>
                </c:pt>
                <c:pt idx="979">
                  <c:v>-1.5416566517583163E-3</c:v>
                </c:pt>
                <c:pt idx="980">
                  <c:v>-1.037394696482119E-3</c:v>
                </c:pt>
                <c:pt idx="981">
                  <c:v>-5.2724018141891982E-4</c:v>
                </c:pt>
                <c:pt idx="982">
                  <c:v>-1.4925908252361175E-5</c:v>
                </c:pt>
                <c:pt idx="983">
                  <c:v>4.9450207791701395E-4</c:v>
                </c:pt>
                <c:pt idx="984">
                  <c:v>9.9776243246829655E-4</c:v>
                </c:pt>
                <c:pt idx="985">
                  <c:v>1.4904334250715467E-3</c:v>
                </c:pt>
                <c:pt idx="986">
                  <c:v>1.9680645157776344E-3</c:v>
                </c:pt>
                <c:pt idx="987">
                  <c:v>2.4273042317125015E-3</c:v>
                </c:pt>
                <c:pt idx="988">
                  <c:v>2.8640439298515674E-3</c:v>
                </c:pt>
                <c:pt idx="989">
                  <c:v>3.2745769799083502E-3</c:v>
                </c:pt>
                <c:pt idx="990">
                  <c:v>3.655772851327066E-3</c:v>
                </c:pt>
                <c:pt idx="991">
                  <c:v>4.0042655401115179E-3</c:v>
                </c:pt>
                <c:pt idx="992">
                  <c:v>4.3186557246761015E-3</c:v>
                </c:pt>
                <c:pt idx="993">
                  <c:v>4.5967259954889372E-3</c:v>
                </c:pt>
                <c:pt idx="994">
                  <c:v>4.8356684608322764E-3</c:v>
                </c:pt>
                <c:pt idx="995">
                  <c:v>5.0343239908818838E-3</c:v>
                </c:pt>
                <c:pt idx="996">
                  <c:v>5.1914323246590732E-3</c:v>
                </c:pt>
                <c:pt idx="997">
                  <c:v>5.3078922291263375E-3</c:v>
                </c:pt>
                <c:pt idx="998">
                  <c:v>5.3810308671032314E-3</c:v>
                </c:pt>
                <c:pt idx="999">
                  <c:v>5.4138815009230623E-3</c:v>
                </c:pt>
                <c:pt idx="1000">
                  <c:v>5.4054686316184763E-3</c:v>
                </c:pt>
                <c:pt idx="1001">
                  <c:v>5.3570996494142209E-3</c:v>
                </c:pt>
                <c:pt idx="1002">
                  <c:v>5.2706620501014462E-3</c:v>
                </c:pt>
                <c:pt idx="1003">
                  <c:v>5.1479252539510245E-3</c:v>
                </c:pt>
                <c:pt idx="1004">
                  <c:v>4.9908460488060774E-3</c:v>
                </c:pt>
                <c:pt idx="1005">
                  <c:v>4.8018766672432694E-3</c:v>
                </c:pt>
                <c:pt idx="1006">
                  <c:v>4.5842744992579954E-3</c:v>
                </c:pt>
                <c:pt idx="1007">
                  <c:v>4.3414124364987983E-3</c:v>
                </c:pt>
                <c:pt idx="1008">
                  <c:v>4.0750888421317438E-3</c:v>
                </c:pt>
                <c:pt idx="1009">
                  <c:v>3.7888361415261834E-3</c:v>
                </c:pt>
                <c:pt idx="1010">
                  <c:v>3.4872270335529476E-3</c:v>
                </c:pt>
                <c:pt idx="1011">
                  <c:v>3.1721773298939715E-3</c:v>
                </c:pt>
                <c:pt idx="1012">
                  <c:v>2.8492444406963136E-3</c:v>
                </c:pt>
                <c:pt idx="1013">
                  <c:v>2.5199205391101542E-3</c:v>
                </c:pt>
                <c:pt idx="1014">
                  <c:v>2.1889194544006396E-3</c:v>
                </c:pt>
                <c:pt idx="1015">
                  <c:v>1.8584563636580009E-3</c:v>
                </c:pt>
                <c:pt idx="1016">
                  <c:v>1.533519375563841E-3</c:v>
                </c:pt>
                <c:pt idx="1017">
                  <c:v>1.2151321258372372E-3</c:v>
                </c:pt>
                <c:pt idx="1018">
                  <c:v>9.0660653320995266E-4</c:v>
                </c:pt>
                <c:pt idx="1019">
                  <c:v>6.1178489658925139E-4</c:v>
                </c:pt>
                <c:pt idx="1020">
                  <c:v>3.3127054872139627E-4</c:v>
                </c:pt>
                <c:pt idx="1021">
                  <c:v>6.6646318672980431E-5</c:v>
                </c:pt>
                <c:pt idx="1022">
                  <c:v>-1.7831990501920858E-4</c:v>
                </c:pt>
                <c:pt idx="1023">
                  <c:v>-4.0448317680941148E-4</c:v>
                </c:pt>
                <c:pt idx="1024">
                  <c:v>-6.0914368458936385E-4</c:v>
                </c:pt>
                <c:pt idx="1025">
                  <c:v>-7.928837044927084E-4</c:v>
                </c:pt>
                <c:pt idx="1026">
                  <c:v>-9.5541984852343109E-4</c:v>
                </c:pt>
                <c:pt idx="1027">
                  <c:v>-1.0954710839697346E-3</c:v>
                </c:pt>
                <c:pt idx="1028">
                  <c:v>-1.215642952392737E-3</c:v>
                </c:pt>
                <c:pt idx="1029">
                  <c:v>-1.3153283635051194E-3</c:v>
                </c:pt>
                <c:pt idx="1030">
                  <c:v>-1.3956252854905316E-3</c:v>
                </c:pt>
                <c:pt idx="1031">
                  <c:v>-1.4572715985777807E-3</c:v>
                </c:pt>
                <c:pt idx="1032">
                  <c:v>-1.5035973230415056E-3</c:v>
                </c:pt>
                <c:pt idx="1033">
                  <c:v>-1.5344943764679098E-3</c:v>
                </c:pt>
                <c:pt idx="1034">
                  <c:v>-1.5534039583245951E-3</c:v>
                </c:pt>
                <c:pt idx="1035">
                  <c:v>-1.5613216027257071E-3</c:v>
                </c:pt>
                <c:pt idx="1036">
                  <c:v>-1.5618198830092966E-3</c:v>
                </c:pt>
                <c:pt idx="1037">
                  <c:v>-1.5560886945361618E-3</c:v>
                </c:pt>
                <c:pt idx="1038">
                  <c:v>-1.5479929851374696E-3</c:v>
                </c:pt>
                <c:pt idx="1039">
                  <c:v>-1.5381477460696402E-3</c:v>
                </c:pt>
                <c:pt idx="1040">
                  <c:v>-1.530010020412087E-3</c:v>
                </c:pt>
                <c:pt idx="1041">
                  <c:v>-1.5269876306662766E-3</c:v>
                </c:pt>
                <c:pt idx="1042">
                  <c:v>-1.5295642731012471E-3</c:v>
                </c:pt>
                <c:pt idx="1043">
                  <c:v>-1.5414405733910064E-3</c:v>
                </c:pt>
                <c:pt idx="1044">
                  <c:v>-1.562690646293774E-3</c:v>
                </c:pt>
                <c:pt idx="1045">
                  <c:v>-1.5969336519175981E-3</c:v>
                </c:pt>
                <c:pt idx="1046">
                  <c:v>-1.6455197924456488E-3</c:v>
                </c:pt>
                <c:pt idx="1047">
                  <c:v>-1.7087301464666638E-3</c:v>
                </c:pt>
                <c:pt idx="1048">
                  <c:v>-1.7889896931408411E-3</c:v>
                </c:pt>
                <c:pt idx="1049">
                  <c:v>-1.8860928356689288E-3</c:v>
                </c:pt>
                <c:pt idx="1050">
                  <c:v>-2.0004406930913543E-3</c:v>
                </c:pt>
                <c:pt idx="1051">
                  <c:v>-2.1312893912267816E-3</c:v>
                </c:pt>
                <c:pt idx="1052">
                  <c:v>-2.2810085479012532E-3</c:v>
                </c:pt>
                <c:pt idx="1053">
                  <c:v>-2.4463491146583527E-3</c:v>
                </c:pt>
                <c:pt idx="1054">
                  <c:v>-2.6287197067099977E-3</c:v>
                </c:pt>
                <c:pt idx="1055">
                  <c:v>-2.8244705254575064E-3</c:v>
                </c:pt>
                <c:pt idx="1056">
                  <c:v>-3.0341839532101733E-3</c:v>
                </c:pt>
                <c:pt idx="1057">
                  <c:v>-3.2539708782194365E-3</c:v>
                </c:pt>
                <c:pt idx="1058">
                  <c:v>-3.4837717894792078E-3</c:v>
                </c:pt>
                <c:pt idx="1059">
                  <c:v>-3.719661665275667E-3</c:v>
                </c:pt>
                <c:pt idx="1060">
                  <c:v>-3.9601576672738297E-3</c:v>
                </c:pt>
                <c:pt idx="1061">
                  <c:v>-4.2025286427352267E-3</c:v>
                </c:pt>
                <c:pt idx="1062">
                  <c:v>-4.4421054315994871E-3</c:v>
                </c:pt>
                <c:pt idx="1063">
                  <c:v>-4.6775909726569365E-3</c:v>
                </c:pt>
                <c:pt idx="1064">
                  <c:v>-4.9043692035619785E-3</c:v>
                </c:pt>
                <c:pt idx="1065">
                  <c:v>-5.1208117534487785E-3</c:v>
                </c:pt>
                <c:pt idx="1066">
                  <c:v>-5.3235814339651355E-3</c:v>
                </c:pt>
                <c:pt idx="1067">
                  <c:v>-5.5079315450440591E-3</c:v>
                </c:pt>
                <c:pt idx="1068">
                  <c:v>-5.6710000251967152E-3</c:v>
                </c:pt>
                <c:pt idx="1069">
                  <c:v>-5.8120974928258518E-3</c:v>
                </c:pt>
                <c:pt idx="1070">
                  <c:v>-5.9259882449544388E-3</c:v>
                </c:pt>
                <c:pt idx="1071">
                  <c:v>-6.0111633024746425E-3</c:v>
                </c:pt>
                <c:pt idx="1072">
                  <c:v>-6.0651046168938016E-3</c:v>
                </c:pt>
                <c:pt idx="1073">
                  <c:v>-6.0855395821186598E-3</c:v>
                </c:pt>
                <c:pt idx="1074">
                  <c:v>-6.0706850263495538E-3</c:v>
                </c:pt>
                <c:pt idx="1075">
                  <c:v>-6.0194798931691995E-3</c:v>
                </c:pt>
                <c:pt idx="1076">
                  <c:v>-5.9308058575820999E-3</c:v>
                </c:pt>
                <c:pt idx="1077">
                  <c:v>-5.8046951619382114E-3</c:v>
                </c:pt>
                <c:pt idx="1078">
                  <c:v>-5.6395249980246698E-3</c:v>
                </c:pt>
                <c:pt idx="1079">
                  <c:v>-5.4361978052324678E-3</c:v>
                </c:pt>
                <c:pt idx="1080">
                  <c:v>-5.1953069004099794E-3</c:v>
                </c:pt>
                <c:pt idx="1081">
                  <c:v>-4.9172869024923793E-3</c:v>
                </c:pt>
                <c:pt idx="1082">
                  <c:v>-4.6045484643322809E-3</c:v>
                </c:pt>
                <c:pt idx="1083">
                  <c:v>-4.2575968749860027E-3</c:v>
                </c:pt>
                <c:pt idx="1084">
                  <c:v>-3.8801341480384499E-3</c:v>
                </c:pt>
                <c:pt idx="1085">
                  <c:v>-3.4731442650359767E-3</c:v>
                </c:pt>
                <c:pt idx="1086">
                  <c:v>-3.0409612977144729E-3</c:v>
                </c:pt>
                <c:pt idx="1087">
                  <c:v>-2.5863201882205811E-3</c:v>
                </c:pt>
                <c:pt idx="1088">
                  <c:v>-2.1123900227140169E-3</c:v>
                </c:pt>
                <c:pt idx="1089">
                  <c:v>-1.6227896905003369E-3</c:v>
                </c:pt>
                <c:pt idx="1090">
                  <c:v>-1.1215858779368704E-3</c:v>
                </c:pt>
                <c:pt idx="1091">
                  <c:v>-6.1327340361383431E-4</c:v>
                </c:pt>
                <c:pt idx="1092">
                  <c:v>-1.0073795854814716E-4</c:v>
                </c:pt>
                <c:pt idx="1093">
                  <c:v>4.0979862782247745E-4</c:v>
                </c:pt>
                <c:pt idx="1094">
                  <c:v>9.1585041844022275E-4</c:v>
                </c:pt>
                <c:pt idx="1095">
                  <c:v>1.4127564627387512E-3</c:v>
                </c:pt>
                <c:pt idx="1096">
                  <c:v>1.8957866652554167E-3</c:v>
                </c:pt>
                <c:pt idx="1097">
                  <c:v>2.3612640856004452E-3</c:v>
                </c:pt>
                <c:pt idx="1098">
                  <c:v>2.8057032733369014E-3</c:v>
                </c:pt>
                <c:pt idx="1099">
                  <c:v>3.2259641893836455E-3</c:v>
                </c:pt>
                <c:pt idx="1100">
                  <c:v>3.6174212149837071E-3</c:v>
                </c:pt>
                <c:pt idx="1101">
                  <c:v>3.9771467004423022E-3</c:v>
                </c:pt>
                <c:pt idx="1102">
                  <c:v>4.3041084586567524E-3</c:v>
                </c:pt>
                <c:pt idx="1103">
                  <c:v>4.5943805632486789E-3</c:v>
                </c:pt>
                <c:pt idx="1104">
                  <c:v>4.8463667680531675E-3</c:v>
                </c:pt>
                <c:pt idx="1105">
                  <c:v>5.059035823744118E-3</c:v>
                </c:pt>
                <c:pt idx="1106">
                  <c:v>5.2301679287998781E-3</c:v>
                </c:pt>
                <c:pt idx="1107">
                  <c:v>5.3606115160104717E-3</c:v>
                </c:pt>
                <c:pt idx="1108">
                  <c:v>5.4485495421177643E-3</c:v>
                </c:pt>
                <c:pt idx="1109">
                  <c:v>5.495774417465904E-3</c:v>
                </c:pt>
                <c:pt idx="1110">
                  <c:v>5.5009706844385553E-3</c:v>
                </c:pt>
                <c:pt idx="1111">
                  <c:v>5.4660045284598696E-3</c:v>
                </c:pt>
                <c:pt idx="1112">
                  <c:v>5.3922191830986232E-3</c:v>
                </c:pt>
                <c:pt idx="1113">
                  <c:v>5.2817352717013585E-3</c:v>
                </c:pt>
                <c:pt idx="1114">
                  <c:v>5.1367551120793838E-3</c:v>
                </c:pt>
                <c:pt idx="1115">
                  <c:v>4.9578699978318451E-3</c:v>
                </c:pt>
                <c:pt idx="1116">
                  <c:v>4.7503694602357358E-3</c:v>
                </c:pt>
                <c:pt idx="1117">
                  <c:v>4.5145515083182125E-3</c:v>
                </c:pt>
                <c:pt idx="1118">
                  <c:v>4.2560328414267545E-3</c:v>
                </c:pt>
                <c:pt idx="1119">
                  <c:v>3.9760580288045327E-3</c:v>
                </c:pt>
                <c:pt idx="1120">
                  <c:v>3.6788066539247544E-3</c:v>
                </c:pt>
                <c:pt idx="1121">
                  <c:v>3.3686974280623116E-3</c:v>
                </c:pt>
                <c:pt idx="1122">
                  <c:v>3.0476882873022304E-3</c:v>
                </c:pt>
                <c:pt idx="1123">
                  <c:v>2.7195715002066578E-3</c:v>
                </c:pt>
                <c:pt idx="1124">
                  <c:v>2.3892628296291463E-3</c:v>
                </c:pt>
                <c:pt idx="1125">
                  <c:v>2.0580838113410937E-3</c:v>
                </c:pt>
                <c:pt idx="1126">
                  <c:v>1.7300362344529474E-3</c:v>
                </c:pt>
                <c:pt idx="1127">
                  <c:v>1.4090679339782142E-3</c:v>
                </c:pt>
                <c:pt idx="1128">
                  <c:v>1.0973290339409414E-3</c:v>
                </c:pt>
                <c:pt idx="1129">
                  <c:v>7.9641781044831328E-4</c:v>
                </c:pt>
                <c:pt idx="1130">
                  <c:v>5.1061537776814214E-4</c:v>
                </c:pt>
                <c:pt idx="1131">
                  <c:v>2.411084367205385E-4</c:v>
                </c:pt>
                <c:pt idx="1132">
                  <c:v>-1.180063671762932E-5</c:v>
                </c:pt>
                <c:pt idx="1133">
                  <c:v>-2.4449704348600276E-4</c:v>
                </c:pt>
                <c:pt idx="1134">
                  <c:v>-4.5687079201361946E-4</c:v>
                </c:pt>
                <c:pt idx="1135">
                  <c:v>-6.4814849969901944E-4</c:v>
                </c:pt>
                <c:pt idx="1136">
                  <c:v>-8.1774031050912965E-4</c:v>
                </c:pt>
                <c:pt idx="1137">
                  <c:v>-9.6610242489647558E-4</c:v>
                </c:pt>
                <c:pt idx="1138">
                  <c:v>-1.0936156876579783E-3</c:v>
                </c:pt>
                <c:pt idx="1139">
                  <c:v>-1.2004806272560842E-3</c:v>
                </c:pt>
                <c:pt idx="1140">
                  <c:v>-1.2866292868505269E-3</c:v>
                </c:pt>
                <c:pt idx="1141">
                  <c:v>-1.3556541328233473E-3</c:v>
                </c:pt>
                <c:pt idx="1142">
                  <c:v>-1.4067542712392633E-3</c:v>
                </c:pt>
                <c:pt idx="1143">
                  <c:v>-1.4426991465799066E-3</c:v>
                </c:pt>
                <c:pt idx="1144">
                  <c:v>-1.4658098404148889E-3</c:v>
                </c:pt>
                <c:pt idx="1145">
                  <c:v>-1.4779580306362172E-3</c:v>
                </c:pt>
                <c:pt idx="1146">
                  <c:v>-1.4805826146215839E-3</c:v>
                </c:pt>
                <c:pt idx="1147">
                  <c:v>-1.4777239424508259E-3</c:v>
                </c:pt>
                <c:pt idx="1148">
                  <c:v>-1.4700755492058071E-3</c:v>
                </c:pt>
                <c:pt idx="1149">
                  <c:v>-1.4610532186686842E-3</c:v>
                </c:pt>
                <c:pt idx="1150">
                  <c:v>-1.4518811545480848E-3</c:v>
                </c:pt>
                <c:pt idx="1151">
                  <c:v>-1.4476949799331895E-3</c:v>
                </c:pt>
                <c:pt idx="1152">
                  <c:v>-1.4476612310639347E-3</c:v>
                </c:pt>
                <c:pt idx="1153">
                  <c:v>-1.4561129581430743E-3</c:v>
                </c:pt>
                <c:pt idx="1154">
                  <c:v>-1.4747009936051381E-3</c:v>
                </c:pt>
                <c:pt idx="1155">
                  <c:v>-1.5045603975317179E-3</c:v>
                </c:pt>
                <c:pt idx="1156">
                  <c:v>-1.5484915406864808E-3</c:v>
                </c:pt>
                <c:pt idx="1157">
                  <c:v>-1.6061552381946842E-3</c:v>
                </c:pt>
                <c:pt idx="1158">
                  <c:v>-1.6812813013845629E-3</c:v>
                </c:pt>
                <c:pt idx="1159">
                  <c:v>-1.7718898317010678E-3</c:v>
                </c:pt>
                <c:pt idx="1160">
                  <c:v>-1.8805245394866721E-3</c:v>
                </c:pt>
                <c:pt idx="1161">
                  <c:v>-2.0064973312608481E-3</c:v>
                </c:pt>
                <c:pt idx="1162">
                  <c:v>-2.1501433727132979E-3</c:v>
                </c:pt>
                <c:pt idx="1163">
                  <c:v>-2.3100858006275538E-3</c:v>
                </c:pt>
                <c:pt idx="1164">
                  <c:v>-2.486509225725575E-3</c:v>
                </c:pt>
                <c:pt idx="1165">
                  <c:v>-2.6784411397896557E-3</c:v>
                </c:pt>
                <c:pt idx="1166">
                  <c:v>-2.8830403150296446E-3</c:v>
                </c:pt>
                <c:pt idx="1167">
                  <c:v>-3.0998912607655832E-3</c:v>
                </c:pt>
                <c:pt idx="1168">
                  <c:v>-3.3273037830006957E-3</c:v>
                </c:pt>
                <c:pt idx="1169">
                  <c:v>-3.5616166758731596E-3</c:v>
                </c:pt>
                <c:pt idx="1170">
                  <c:v>-3.8015045605800961E-3</c:v>
                </c:pt>
                <c:pt idx="1171">
                  <c:v>-4.0432868772176493E-3</c:v>
                </c:pt>
                <c:pt idx="1172">
                  <c:v>-4.2842380278465542E-3</c:v>
                </c:pt>
                <c:pt idx="1173">
                  <c:v>-4.5218976656197091E-3</c:v>
                </c:pt>
                <c:pt idx="1174">
                  <c:v>-4.7523801240765134E-3</c:v>
                </c:pt>
                <c:pt idx="1175">
                  <c:v>-4.9726819836508063E-3</c:v>
                </c:pt>
                <c:pt idx="1176">
                  <c:v>-5.180986778425184E-3</c:v>
                </c:pt>
                <c:pt idx="1177">
                  <c:v>-5.3719658554360061E-3</c:v>
                </c:pt>
                <c:pt idx="1178">
                  <c:v>-5.5430744113509067E-3</c:v>
                </c:pt>
                <c:pt idx="1179">
                  <c:v>-5.6918417468305171E-3</c:v>
                </c:pt>
                <c:pt idx="1180">
                  <c:v>-5.815154797868094E-3</c:v>
                </c:pt>
                <c:pt idx="1181">
                  <c:v>-5.9115340249540349E-3</c:v>
                </c:pt>
                <c:pt idx="1182">
                  <c:v>-5.9764007658265061E-3</c:v>
                </c:pt>
                <c:pt idx="1183">
                  <c:v>-6.0083351851873412E-3</c:v>
                </c:pt>
                <c:pt idx="1184">
                  <c:v>-6.0063239852878314E-3</c:v>
                </c:pt>
                <c:pt idx="1185">
                  <c:v>-5.9679970743594657E-3</c:v>
                </c:pt>
                <c:pt idx="1186">
                  <c:v>-5.8928524258557435E-3</c:v>
                </c:pt>
                <c:pt idx="1187">
                  <c:v>-5.7794683995521234E-3</c:v>
                </c:pt>
                <c:pt idx="1188">
                  <c:v>-5.6277028363097004E-3</c:v>
                </c:pt>
                <c:pt idx="1189">
                  <c:v>-5.4378782811440596E-3</c:v>
                </c:pt>
                <c:pt idx="1190">
                  <c:v>-5.2099527342061025E-3</c:v>
                </c:pt>
                <c:pt idx="1191">
                  <c:v>-4.9446753762130147E-3</c:v>
                </c:pt>
                <c:pt idx="1192">
                  <c:v>-4.6437267635071056E-3</c:v>
                </c:pt>
                <c:pt idx="1193">
                  <c:v>-4.3088430383732002E-3</c:v>
                </c:pt>
                <c:pt idx="1194">
                  <c:v>-3.9419237519439099E-3</c:v>
                </c:pt>
                <c:pt idx="1195">
                  <c:v>-3.5451229502111437E-3</c:v>
                </c:pt>
                <c:pt idx="1196">
                  <c:v>-3.1219232278911768E-3</c:v>
                </c:pt>
                <c:pt idx="1197">
                  <c:v>-2.6741925100995934E-3</c:v>
                </c:pt>
                <c:pt idx="1198">
                  <c:v>-2.2062233777865314E-3</c:v>
                </c:pt>
                <c:pt idx="1199">
                  <c:v>-1.7217548094516921E-3</c:v>
                </c:pt>
                <c:pt idx="1200">
                  <c:v>-1.2239762686762079E-3</c:v>
                </c:pt>
                <c:pt idx="1201">
                  <c:v>-7.1751412421461325E-4</c:v>
                </c:pt>
                <c:pt idx="1202">
                  <c:v>-2.0640044666431212E-4</c:v>
                </c:pt>
                <c:pt idx="1203">
                  <c:v>3.0497571713727911E-4</c:v>
                </c:pt>
                <c:pt idx="1204">
                  <c:v>8.1293443405000554E-4</c:v>
                </c:pt>
                <c:pt idx="1205">
                  <c:v>1.3125881246882631E-3</c:v>
                </c:pt>
                <c:pt idx="1206">
                  <c:v>1.8009416837438952E-3</c:v>
                </c:pt>
                <c:pt idx="1207">
                  <c:v>2.2730091560880239E-3</c:v>
                </c:pt>
                <c:pt idx="1208">
                  <c:v>2.7249465904188308E-3</c:v>
                </c:pt>
                <c:pt idx="1209">
                  <c:v>3.1542006398301292E-3</c:v>
                </c:pt>
                <c:pt idx="1210">
                  <c:v>3.5556724276144536E-3</c:v>
                </c:pt>
                <c:pt idx="1211">
                  <c:v>3.9268961471661812E-3</c:v>
                </c:pt>
                <c:pt idx="1212">
                  <c:v>4.2652318169947301E-3</c:v>
                </c:pt>
                <c:pt idx="1213">
                  <c:v>4.5680715661340354E-3</c:v>
                </c:pt>
                <c:pt idx="1214">
                  <c:v>4.8330587812186465E-3</c:v>
                </c:pt>
                <c:pt idx="1215">
                  <c:v>5.0593194048997314E-3</c:v>
                </c:pt>
                <c:pt idx="1216">
                  <c:v>5.2457046358570514E-3</c:v>
                </c:pt>
                <c:pt idx="1217">
                  <c:v>5.3900442437005425E-3</c:v>
                </c:pt>
                <c:pt idx="1218">
                  <c:v>5.4924096776959308E-3</c:v>
                </c:pt>
                <c:pt idx="1219">
                  <c:v>5.5533861163644949E-3</c:v>
                </c:pt>
                <c:pt idx="1220">
                  <c:v>5.5723525762526593E-3</c:v>
                </c:pt>
                <c:pt idx="1221">
                  <c:v>5.5507691718188479E-3</c:v>
                </c:pt>
                <c:pt idx="1222">
                  <c:v>5.4904705953389005E-3</c:v>
                </c:pt>
                <c:pt idx="1223">
                  <c:v>5.3929648655251516E-3</c:v>
                </c:pt>
                <c:pt idx="1224">
                  <c:v>5.2587363764755382E-3</c:v>
                </c:pt>
                <c:pt idx="1225">
                  <c:v>5.0915522646804694E-3</c:v>
                </c:pt>
                <c:pt idx="1226">
                  <c:v>4.8927711009062076E-3</c:v>
                </c:pt>
                <c:pt idx="1227">
                  <c:v>4.6666529064941509E-3</c:v>
                </c:pt>
                <c:pt idx="1228">
                  <c:v>4.4156694890659237E-3</c:v>
                </c:pt>
                <c:pt idx="1229">
                  <c:v>4.142814091742511E-3</c:v>
                </c:pt>
                <c:pt idx="1230">
                  <c:v>3.8509093521598148E-3</c:v>
                </c:pt>
                <c:pt idx="1231">
                  <c:v>3.5449125730419861E-3</c:v>
                </c:pt>
                <c:pt idx="1232">
                  <c:v>3.226217314857116E-3</c:v>
                </c:pt>
                <c:pt idx="1233">
                  <c:v>2.9009503328546737E-3</c:v>
                </c:pt>
                <c:pt idx="1234">
                  <c:v>2.5702628961208895E-3</c:v>
                </c:pt>
                <c:pt idx="1235">
                  <c:v>2.2386155442518652E-3</c:v>
                </c:pt>
                <c:pt idx="1236">
                  <c:v>1.9100553586643976E-3</c:v>
                </c:pt>
                <c:pt idx="1237">
                  <c:v>1.5854848497723895E-3</c:v>
                </c:pt>
                <c:pt idx="1238">
                  <c:v>1.2699215884812709E-3</c:v>
                </c:pt>
                <c:pt idx="1239">
                  <c:v>9.6574774033136856E-4</c:v>
                </c:pt>
                <c:pt idx="1240">
                  <c:v>6.7394869355819065E-4</c:v>
                </c:pt>
                <c:pt idx="1241">
                  <c:v>3.9834000748079079E-4</c:v>
                </c:pt>
                <c:pt idx="1242">
                  <c:v>1.3978194561320434E-4</c:v>
                </c:pt>
                <c:pt idx="1243">
                  <c:v>-1.0061910190262147E-4</c:v>
                </c:pt>
                <c:pt idx="1244">
                  <c:v>-3.2032295944706135E-4</c:v>
                </c:pt>
                <c:pt idx="1245">
                  <c:v>-5.1918237891807051E-4</c:v>
                </c:pt>
                <c:pt idx="1246">
                  <c:v>-6.962846863289851E-4</c:v>
                </c:pt>
                <c:pt idx="1247">
                  <c:v>-8.5180887522495752E-4</c:v>
                </c:pt>
                <c:pt idx="1248">
                  <c:v>-9.8689861020134773E-4</c:v>
                </c:pt>
                <c:pt idx="1249">
                  <c:v>-1.1005515521503861E-3</c:v>
                </c:pt>
                <c:pt idx="1250">
                  <c:v>-1.1945253639880082E-3</c:v>
                </c:pt>
                <c:pt idx="1251">
                  <c:v>-1.2692607015369894E-3</c:v>
                </c:pt>
                <c:pt idx="1252">
                  <c:v>-1.3258214391832501E-3</c:v>
                </c:pt>
                <c:pt idx="1253">
                  <c:v>-1.3678523240738816E-3</c:v>
                </c:pt>
                <c:pt idx="1254">
                  <c:v>-1.3955541960979367E-3</c:v>
                </c:pt>
                <c:pt idx="1255">
                  <c:v>-1.4106768539904335E-3</c:v>
                </c:pt>
                <c:pt idx="1256">
                  <c:v>-1.4165295906748421E-3</c:v>
                </c:pt>
                <c:pt idx="1257">
                  <c:v>-1.4150093636980943E-3</c:v>
                </c:pt>
                <c:pt idx="1258">
                  <c:v>-1.4086465094401701E-3</c:v>
                </c:pt>
                <c:pt idx="1259">
                  <c:v>-1.4006678529333572E-3</c:v>
                </c:pt>
                <c:pt idx="1260">
                  <c:v>-1.3920770086925938E-3</c:v>
                </c:pt>
                <c:pt idx="1261">
                  <c:v>-1.3857516123054747E-3</c:v>
                </c:pt>
                <c:pt idx="1262">
                  <c:v>-1.3835571675834268E-3</c:v>
                </c:pt>
                <c:pt idx="1263">
                  <c:v>-1.3894771402554462E-3</c:v>
                </c:pt>
                <c:pt idx="1264">
                  <c:v>-1.4047588765071506E-3</c:v>
                </c:pt>
                <c:pt idx="1265">
                  <c:v>-1.4300748734041857E-3</c:v>
                </c:pt>
                <c:pt idx="1266">
                  <c:v>-1.4696988783876597E-3</c:v>
                </c:pt>
                <c:pt idx="1267">
                  <c:v>-1.5226962471082128E-3</c:v>
                </c:pt>
                <c:pt idx="1268">
                  <c:v>-1.5911279425036007E-3</c:v>
                </c:pt>
                <c:pt idx="1269">
                  <c:v>-1.6772675138915227E-3</c:v>
                </c:pt>
                <c:pt idx="1270">
                  <c:v>-1.7798303527495896E-3</c:v>
                </c:pt>
                <c:pt idx="1271">
                  <c:v>-1.899214482055489E-3</c:v>
                </c:pt>
                <c:pt idx="1272">
                  <c:v>-2.0367520987206178E-3</c:v>
                </c:pt>
                <c:pt idx="1273">
                  <c:v>-2.1919710536627834E-3</c:v>
                </c:pt>
                <c:pt idx="1274">
                  <c:v>-2.3628654220687606E-3</c:v>
                </c:pt>
                <c:pt idx="1275">
                  <c:v>-2.5501742867175548E-3</c:v>
                </c:pt>
                <c:pt idx="1276">
                  <c:v>-2.75066783073874E-3</c:v>
                </c:pt>
                <c:pt idx="1277">
                  <c:v>-2.9644398124481219E-3</c:v>
                </c:pt>
                <c:pt idx="1278">
                  <c:v>-3.1882054742115862E-3</c:v>
                </c:pt>
                <c:pt idx="1279">
                  <c:v>-3.4206039197269278E-3</c:v>
                </c:pt>
                <c:pt idx="1280">
                  <c:v>-3.6585039794754318E-3</c:v>
                </c:pt>
                <c:pt idx="1281">
                  <c:v>-3.9003125730428852E-3</c:v>
                </c:pt>
                <c:pt idx="1282">
                  <c:v>-4.1412845686624108E-3</c:v>
                </c:pt>
                <c:pt idx="1283">
                  <c:v>-4.3808331356303409E-3</c:v>
                </c:pt>
                <c:pt idx="1284">
                  <c:v>-4.6148395835981931E-3</c:v>
                </c:pt>
                <c:pt idx="1285">
                  <c:v>-4.8389616844071448E-3</c:v>
                </c:pt>
                <c:pt idx="1286">
                  <c:v>-5.0519394770998649E-3</c:v>
                </c:pt>
                <c:pt idx="1287">
                  <c:v>-5.2488975647533576E-3</c:v>
                </c:pt>
                <c:pt idx="1288">
                  <c:v>-5.4276429233972301E-3</c:v>
                </c:pt>
                <c:pt idx="1289">
                  <c:v>-5.5849572575799866E-3</c:v>
                </c:pt>
                <c:pt idx="1290">
                  <c:v>-5.7178829549717758E-3</c:v>
                </c:pt>
                <c:pt idx="1291">
                  <c:v>-5.8230017130844747E-3</c:v>
                </c:pt>
                <c:pt idx="1292">
                  <c:v>-5.8997049349948094E-3</c:v>
                </c:pt>
                <c:pt idx="1293">
                  <c:v>-5.9434550175027634E-3</c:v>
                </c:pt>
                <c:pt idx="1294">
                  <c:v>-5.9530366849011584E-3</c:v>
                </c:pt>
                <c:pt idx="1295">
                  <c:v>-5.9277975535781402E-3</c:v>
                </c:pt>
                <c:pt idx="1296">
                  <c:v>-5.8658771477119176E-3</c:v>
                </c:pt>
                <c:pt idx="1297">
                  <c:v>-5.7654236237126844E-3</c:v>
                </c:pt>
                <c:pt idx="1298">
                  <c:v>-5.626797500905667E-3</c:v>
                </c:pt>
                <c:pt idx="1299">
                  <c:v>-5.4507617380992746E-3</c:v>
                </c:pt>
                <c:pt idx="1300">
                  <c:v>-5.235657539853833E-3</c:v>
                </c:pt>
                <c:pt idx="1301">
                  <c:v>-4.9835653226685817E-3</c:v>
                </c:pt>
                <c:pt idx="1302">
                  <c:v>-4.694450319260024E-3</c:v>
                </c:pt>
                <c:pt idx="1303">
                  <c:v>-4.3712923489903077E-3</c:v>
                </c:pt>
                <c:pt idx="1304">
                  <c:v>-4.0151993337971259E-3</c:v>
                </c:pt>
                <c:pt idx="1305">
                  <c:v>-3.6285041916684913E-3</c:v>
                </c:pt>
                <c:pt idx="1306">
                  <c:v>-3.213844793596099E-3</c:v>
                </c:pt>
                <c:pt idx="1307">
                  <c:v>-2.7742267248094254E-3</c:v>
                </c:pt>
                <c:pt idx="1308">
                  <c:v>-2.3130686468849637E-3</c:v>
                </c:pt>
                <c:pt idx="1309">
                  <c:v>-1.8342301136650141E-3</c:v>
                </c:pt>
                <c:pt idx="1310">
                  <c:v>-1.3410217508375011E-3</c:v>
                </c:pt>
                <c:pt idx="1311">
                  <c:v>-8.371977661727481E-4</c:v>
                </c:pt>
                <c:pt idx="1312">
                  <c:v>-3.2693081470025476E-4</c:v>
                </c:pt>
                <c:pt idx="1313">
                  <c:v>1.8423069971107431E-4</c:v>
                </c:pt>
                <c:pt idx="1314">
                  <c:v>6.9442274794467851E-4</c:v>
                </c:pt>
                <c:pt idx="1315">
                  <c:v>1.1975430295382283E-3</c:v>
                </c:pt>
                <c:pt idx="1316">
                  <c:v>1.6903453061395401E-3</c:v>
                </c:pt>
                <c:pt idx="1317">
                  <c:v>2.1685504087465834E-3</c:v>
                </c:pt>
                <c:pt idx="1318">
                  <c:v>2.6269735589025123E-3</c:v>
                </c:pt>
                <c:pt idx="1319">
                  <c:v>3.0646675911653043E-3</c:v>
                </c:pt>
                <c:pt idx="1320">
                  <c:v>3.47508161254656E-3</c:v>
                </c:pt>
                <c:pt idx="1321">
                  <c:v>3.8572345847095457E-3</c:v>
                </c:pt>
                <c:pt idx="1322">
                  <c:v>4.2079032662139526E-3</c:v>
                </c:pt>
                <c:pt idx="1323">
                  <c:v>4.522823905624862E-3</c:v>
                </c:pt>
                <c:pt idx="1324">
                  <c:v>4.8009070317057145E-3</c:v>
                </c:pt>
                <c:pt idx="1325">
                  <c:v>5.0414646444597033E-3</c:v>
                </c:pt>
                <c:pt idx="1326">
                  <c:v>5.2404490706270956E-3</c:v>
                </c:pt>
                <c:pt idx="1327">
                  <c:v>5.3997027093142524E-3</c:v>
                </c:pt>
                <c:pt idx="1328">
                  <c:v>5.5162178583354204E-3</c:v>
                </c:pt>
                <c:pt idx="1329">
                  <c:v>5.591405778966968E-3</c:v>
                </c:pt>
                <c:pt idx="1330">
                  <c:v>5.6253741269910729E-3</c:v>
                </c:pt>
                <c:pt idx="1331">
                  <c:v>5.618211850746152E-3</c:v>
                </c:pt>
                <c:pt idx="1332">
                  <c:v>5.5702806326955318E-3</c:v>
                </c:pt>
                <c:pt idx="1333">
                  <c:v>5.4855119298667099E-3</c:v>
                </c:pt>
                <c:pt idx="1334">
                  <c:v>5.3637086502134057E-3</c:v>
                </c:pt>
                <c:pt idx="1335">
                  <c:v>5.206850487177013E-3</c:v>
                </c:pt>
                <c:pt idx="1336">
                  <c:v>5.0194019226155956E-3</c:v>
                </c:pt>
                <c:pt idx="1337">
                  <c:v>4.8026218997690648E-3</c:v>
                </c:pt>
                <c:pt idx="1338">
                  <c:v>4.5588741624661561E-3</c:v>
                </c:pt>
                <c:pt idx="1339">
                  <c:v>4.2929372546190864E-3</c:v>
                </c:pt>
                <c:pt idx="1340">
                  <c:v>4.0073131752033087E-3</c:v>
                </c:pt>
                <c:pt idx="1341">
                  <c:v>3.705533688126289E-3</c:v>
                </c:pt>
                <c:pt idx="1342">
                  <c:v>3.3914632942443068E-3</c:v>
                </c:pt>
                <c:pt idx="1343">
                  <c:v>3.0675978833515083E-3</c:v>
                </c:pt>
                <c:pt idx="1344">
                  <c:v>2.7383580981215905E-3</c:v>
                </c:pt>
                <c:pt idx="1345">
                  <c:v>2.4063764590657732E-3</c:v>
                </c:pt>
                <c:pt idx="1346">
                  <c:v>2.0767773198461792E-3</c:v>
                </c:pt>
                <c:pt idx="1347">
                  <c:v>1.7504487453890438E-3</c:v>
                </c:pt>
                <c:pt idx="1348">
                  <c:v>1.4313054316490992E-3</c:v>
                </c:pt>
                <c:pt idx="1349">
                  <c:v>1.1225418146885713E-3</c:v>
                </c:pt>
                <c:pt idx="1350">
                  <c:v>8.258745486717789E-4</c:v>
                </c:pt>
                <c:pt idx="1351">
                  <c:v>5.4477356678817035E-4</c:v>
                </c:pt>
                <c:pt idx="1352">
                  <c:v>2.7968097613079168E-4</c:v>
                </c:pt>
                <c:pt idx="1353">
                  <c:v>3.3217077020752939E-5</c:v>
                </c:pt>
                <c:pt idx="1354">
                  <c:v>-1.936271610908924E-4</c:v>
                </c:pt>
                <c:pt idx="1355">
                  <c:v>-4.0031179095112446E-4</c:v>
                </c:pt>
                <c:pt idx="1356">
                  <c:v>-5.8458432410929406E-4</c:v>
                </c:pt>
                <c:pt idx="1357">
                  <c:v>-7.4833144295305409E-4</c:v>
                </c:pt>
                <c:pt idx="1358">
                  <c:v>-8.9044646884467449E-4</c:v>
                </c:pt>
                <c:pt idx="1359">
                  <c:v>-1.0117130159578158E-3</c:v>
                </c:pt>
                <c:pt idx="1360">
                  <c:v>-1.1117052079291367E-3</c:v>
                </c:pt>
                <c:pt idx="1361">
                  <c:v>-1.1937047807993872E-3</c:v>
                </c:pt>
                <c:pt idx="1362">
                  <c:v>-1.2566353409069198E-3</c:v>
                </c:pt>
                <c:pt idx="1363">
                  <c:v>-1.3030139908665195E-3</c:v>
                </c:pt>
                <c:pt idx="1364">
                  <c:v>-1.3359204804206382E-3</c:v>
                </c:pt>
                <c:pt idx="1365">
                  <c:v>-1.354983982161384E-3</c:v>
                </c:pt>
                <c:pt idx="1366">
                  <c:v>-1.3643875349921286E-3</c:v>
                </c:pt>
                <c:pt idx="1367">
                  <c:v>-1.364890140917896E-3</c:v>
                </c:pt>
                <c:pt idx="1368">
                  <c:v>-1.3608664435471041E-3</c:v>
                </c:pt>
                <c:pt idx="1369">
                  <c:v>-1.3523638596846799E-3</c:v>
                </c:pt>
                <c:pt idx="1370">
                  <c:v>-1.3431769788301295E-3</c:v>
                </c:pt>
                <c:pt idx="1371">
                  <c:v>-1.3359389894151419E-3</c:v>
                </c:pt>
                <c:pt idx="1372">
                  <c:v>-1.333229835428773E-3</c:v>
                </c:pt>
                <c:pt idx="1373">
                  <c:v>-1.335700752863711E-3</c:v>
                </c:pt>
                <c:pt idx="1374">
                  <c:v>-1.3482147822575508E-3</c:v>
                </c:pt>
                <c:pt idx="1375">
                  <c:v>-1.3700028019297261E-3</c:v>
                </c:pt>
                <c:pt idx="1376">
                  <c:v>-1.4038345760949977E-3</c:v>
                </c:pt>
                <c:pt idx="1377">
                  <c:v>-1.452204263427459E-3</c:v>
                </c:pt>
                <c:pt idx="1378">
                  <c:v>-1.5165297847578585E-3</c:v>
                </c:pt>
                <c:pt idx="1379">
                  <c:v>-1.5953654036589549E-3</c:v>
                </c:pt>
                <c:pt idx="1380">
                  <c:v>-1.6926268308853354E-3</c:v>
                </c:pt>
                <c:pt idx="1381">
                  <c:v>-1.8068281229196015E-3</c:v>
                </c:pt>
                <c:pt idx="1382">
                  <c:v>-1.9383296068434808E-3</c:v>
                </c:pt>
                <c:pt idx="1383">
                  <c:v>-2.0875960278168293E-3</c:v>
                </c:pt>
                <c:pt idx="1384">
                  <c:v>-2.2534640824260765E-3</c:v>
                </c:pt>
                <c:pt idx="1385">
                  <c:v>-2.4344184707038585E-3</c:v>
                </c:pt>
                <c:pt idx="1386">
                  <c:v>-2.6308755720045318E-3</c:v>
                </c:pt>
                <c:pt idx="1387">
                  <c:v>-2.8404738252593431E-3</c:v>
                </c:pt>
                <c:pt idx="1388">
                  <c:v>-3.061369872254277E-3</c:v>
                </c:pt>
                <c:pt idx="1389">
                  <c:v>-3.2905395041394822E-3</c:v>
                </c:pt>
                <c:pt idx="1390">
                  <c:v>-3.5270824355642071E-3</c:v>
                </c:pt>
                <c:pt idx="1391">
                  <c:v>-3.7685299185708414E-3</c:v>
                </c:pt>
                <c:pt idx="1392">
                  <c:v>-4.0101541991210618E-3</c:v>
                </c:pt>
                <c:pt idx="1393">
                  <c:v>-4.251278813212224E-3</c:v>
                </c:pt>
                <c:pt idx="1394">
                  <c:v>-4.4865887166663648E-3</c:v>
                </c:pt>
                <c:pt idx="1395">
                  <c:v>-4.7154392434710923E-3</c:v>
                </c:pt>
                <c:pt idx="1396">
                  <c:v>-4.9321628910907189E-3</c:v>
                </c:pt>
                <c:pt idx="1397">
                  <c:v>-5.1353729383648017E-3</c:v>
                </c:pt>
                <c:pt idx="1398">
                  <c:v>-5.3212629118263854E-3</c:v>
                </c:pt>
                <c:pt idx="1399">
                  <c:v>-5.4859009297307526E-3</c:v>
                </c:pt>
                <c:pt idx="1400">
                  <c:v>-5.6275179697337641E-3</c:v>
                </c:pt>
                <c:pt idx="1401">
                  <c:v>-5.742789125718184E-3</c:v>
                </c:pt>
                <c:pt idx="1402">
                  <c:v>-5.8301069422227458E-3</c:v>
                </c:pt>
                <c:pt idx="1403">
                  <c:v>-5.8848459403745834E-3</c:v>
                </c:pt>
                <c:pt idx="1404">
                  <c:v>-5.906617477921261E-3</c:v>
                </c:pt>
                <c:pt idx="1405">
                  <c:v>-5.8945141172404569E-3</c:v>
                </c:pt>
                <c:pt idx="1406">
                  <c:v>-5.8443427092163547E-3</c:v>
                </c:pt>
                <c:pt idx="1407">
                  <c:v>-5.7578454374860311E-3</c:v>
                </c:pt>
                <c:pt idx="1408">
                  <c:v>-5.6329081064777631E-3</c:v>
                </c:pt>
                <c:pt idx="1409">
                  <c:v>-5.469754998187859E-3</c:v>
                </c:pt>
                <c:pt idx="1410">
                  <c:v>-5.2681296660028742E-3</c:v>
                </c:pt>
                <c:pt idx="1411">
                  <c:v>-5.0284610795648388E-3</c:v>
                </c:pt>
                <c:pt idx="1412">
                  <c:v>-4.7520145821260962E-3</c:v>
                </c:pt>
                <c:pt idx="1413">
                  <c:v>-4.4410271710701443E-3</c:v>
                </c:pt>
                <c:pt idx="1414">
                  <c:v>-4.0958266631097029E-3</c:v>
                </c:pt>
                <c:pt idx="1415">
                  <c:v>-3.7189343578583056E-3</c:v>
                </c:pt>
                <c:pt idx="1416">
                  <c:v>-3.3141508670465614E-3</c:v>
                </c:pt>
                <c:pt idx="1417">
                  <c:v>-2.8826248311345504E-3</c:v>
                </c:pt>
                <c:pt idx="1418">
                  <c:v>-2.4289043005946143E-3</c:v>
                </c:pt>
                <c:pt idx="1419">
                  <c:v>-1.9559706153142731E-3</c:v>
                </c:pt>
                <c:pt idx="1420">
                  <c:v>-1.4672546722966917E-3</c:v>
                </c:pt>
                <c:pt idx="1421">
                  <c:v>-9.666355289336126E-4</c:v>
                </c:pt>
                <c:pt idx="1422">
                  <c:v>-4.5842134637441578E-4</c:v>
                </c:pt>
                <c:pt idx="1423">
                  <c:v>5.3687265238466786E-5</c:v>
                </c:pt>
                <c:pt idx="1424">
                  <c:v>5.6465138084837996E-4</c:v>
                </c:pt>
                <c:pt idx="1425">
                  <c:v>1.0701651984122984E-3</c:v>
                </c:pt>
                <c:pt idx="1426">
                  <c:v>1.5667445491057141E-3</c:v>
                </c:pt>
                <c:pt idx="1427">
                  <c:v>2.0508321929262885E-3</c:v>
                </c:pt>
                <c:pt idx="1428">
                  <c:v>2.5169195583408799E-3</c:v>
                </c:pt>
                <c:pt idx="1429">
                  <c:v>2.9616845314202056E-3</c:v>
                </c:pt>
                <c:pt idx="1430">
                  <c:v>3.3821448477862615E-3</c:v>
                </c:pt>
                <c:pt idx="1431">
                  <c:v>3.773826590174334E-3</c:v>
                </c:pt>
                <c:pt idx="1432">
                  <c:v>4.1359472454338686E-3</c:v>
                </c:pt>
                <c:pt idx="1433">
                  <c:v>4.4626127275932403E-3</c:v>
                </c:pt>
                <c:pt idx="1434">
                  <c:v>4.7540277283809607E-3</c:v>
                </c:pt>
                <c:pt idx="1435">
                  <c:v>5.0077187132857581E-3</c:v>
                </c:pt>
                <c:pt idx="1436">
                  <c:v>5.2217688404293527E-3</c:v>
                </c:pt>
                <c:pt idx="1437">
                  <c:v>5.3940640407007523E-3</c:v>
                </c:pt>
                <c:pt idx="1438">
                  <c:v>5.5255494615248368E-3</c:v>
                </c:pt>
                <c:pt idx="1439">
                  <c:v>5.6154954430147619E-3</c:v>
                </c:pt>
                <c:pt idx="1440">
                  <c:v>5.6627721643533468E-3</c:v>
                </c:pt>
                <c:pt idx="1441">
                  <c:v>5.6691320701946213E-3</c:v>
                </c:pt>
                <c:pt idx="1442">
                  <c:v>5.6354991615129996E-3</c:v>
                </c:pt>
                <c:pt idx="1443">
                  <c:v>5.5632642133173066E-3</c:v>
                </c:pt>
                <c:pt idx="1444">
                  <c:v>5.4535849621960633E-3</c:v>
                </c:pt>
                <c:pt idx="1445">
                  <c:v>5.3086902906932971E-3</c:v>
                </c:pt>
                <c:pt idx="1446">
                  <c:v>5.1311874225050194E-3</c:v>
                </c:pt>
                <c:pt idx="1447">
                  <c:v>4.9243711327843116E-3</c:v>
                </c:pt>
                <c:pt idx="1448">
                  <c:v>4.6895339711569839E-3</c:v>
                </c:pt>
                <c:pt idx="1449">
                  <c:v>4.4312764920248215E-3</c:v>
                </c:pt>
                <c:pt idx="1450">
                  <c:v>4.1518164864519785E-3</c:v>
                </c:pt>
                <c:pt idx="1451">
                  <c:v>3.8552962133211743E-3</c:v>
                </c:pt>
                <c:pt idx="1452">
                  <c:v>3.5450866338797293E-3</c:v>
                </c:pt>
                <c:pt idx="1453">
                  <c:v>3.2240876635098448E-3</c:v>
                </c:pt>
                <c:pt idx="1454">
                  <c:v>2.8960234675149132E-3</c:v>
                </c:pt>
                <c:pt idx="1455">
                  <c:v>2.5647318436345379E-3</c:v>
                </c:pt>
                <c:pt idx="1456">
                  <c:v>2.23344675340853E-3</c:v>
                </c:pt>
                <c:pt idx="1457">
                  <c:v>1.9060730864777775E-3</c:v>
                </c:pt>
                <c:pt idx="1458">
                  <c:v>1.5834527672293208E-3</c:v>
                </c:pt>
                <c:pt idx="1459">
                  <c:v>1.2706213412104206E-3</c:v>
                </c:pt>
                <c:pt idx="1460">
                  <c:v>9.7005420959517252E-4</c:v>
                </c:pt>
                <c:pt idx="1461">
                  <c:v>6.8290171358070806E-4</c:v>
                </c:pt>
                <c:pt idx="1462">
                  <c:v>4.1221230662008557E-4</c:v>
                </c:pt>
                <c:pt idx="1463">
                  <c:v>1.5914309119979819E-4</c:v>
                </c:pt>
                <c:pt idx="1464">
                  <c:v>-7.4842962363708132E-5</c:v>
                </c:pt>
                <c:pt idx="1465">
                  <c:v>-2.8879375434748278E-4</c:v>
                </c:pt>
                <c:pt idx="1466">
                  <c:v>-4.8109934530493614E-4</c:v>
                </c:pt>
                <c:pt idx="1467">
                  <c:v>-6.5133834387365308E-4</c:v>
                </c:pt>
                <c:pt idx="1468">
                  <c:v>-8.0113989061930679E-4</c:v>
                </c:pt>
                <c:pt idx="1469">
                  <c:v>-9.2906168532636002E-4</c:v>
                </c:pt>
                <c:pt idx="1470">
                  <c:v>-1.0374844530496308E-3</c:v>
                </c:pt>
                <c:pt idx="1471">
                  <c:v>-1.1245231910481657E-3</c:v>
                </c:pt>
                <c:pt idx="1472">
                  <c:v>-1.1939554842765876E-3</c:v>
                </c:pt>
                <c:pt idx="1473">
                  <c:v>-1.2471671217947344E-3</c:v>
                </c:pt>
                <c:pt idx="1474">
                  <c:v>-1.2841151903763004E-3</c:v>
                </c:pt>
                <c:pt idx="1475">
                  <c:v>-1.3073087649528858E-3</c:v>
                </c:pt>
                <c:pt idx="1476">
                  <c:v>-1.3198072584739151E-3</c:v>
                </c:pt>
                <c:pt idx="1477">
                  <c:v>-1.3242364365404491E-3</c:v>
                </c:pt>
                <c:pt idx="1478">
                  <c:v>-1.3208220448975849E-3</c:v>
                </c:pt>
                <c:pt idx="1479">
                  <c:v>-1.313440940785171E-3</c:v>
                </c:pt>
                <c:pt idx="1480">
                  <c:v>-1.3046895624049815E-3</c:v>
                </c:pt>
                <c:pt idx="1481">
                  <c:v>-1.2969695145790827E-3</c:v>
                </c:pt>
                <c:pt idx="1482">
                  <c:v>-1.2925899931415796E-3</c:v>
                </c:pt>
                <c:pt idx="1483">
                  <c:v>-1.2928867161095536E-3</c:v>
                </c:pt>
                <c:pt idx="1484">
                  <c:v>-1.3013569760884081E-3</c:v>
                </c:pt>
                <c:pt idx="1485">
                  <c:v>-1.3198103761609126E-3</c:v>
                </c:pt>
                <c:pt idx="1486">
                  <c:v>-1.3495347606566899E-3</c:v>
                </c:pt>
                <c:pt idx="1487">
                  <c:v>-1.393476802940663E-3</c:v>
                </c:pt>
                <c:pt idx="1488">
                  <c:v>-1.4514366648865629E-3</c:v>
                </c:pt>
                <c:pt idx="1489">
                  <c:v>-1.5252760969822754E-3</c:v>
                </c:pt>
                <c:pt idx="1490">
                  <c:v>-1.6171393046217619E-3</c:v>
                </c:pt>
                <c:pt idx="1491">
                  <c:v>-1.7246858645840746E-3</c:v>
                </c:pt>
                <c:pt idx="1492">
                  <c:v>-1.8503349367438027E-3</c:v>
                </c:pt>
                <c:pt idx="1493">
                  <c:v>-1.9935199794085257E-3</c:v>
                </c:pt>
                <c:pt idx="1494">
                  <c:v>-2.1539531426322256E-3</c:v>
                </c:pt>
                <c:pt idx="1495">
                  <c:v>-2.3308984825287093E-3</c:v>
                </c:pt>
                <c:pt idx="1496">
                  <c:v>-2.5214531108756488E-3</c:v>
                </c:pt>
                <c:pt idx="1497">
                  <c:v>-2.7268353688125607E-3</c:v>
                </c:pt>
                <c:pt idx="1498">
                  <c:v>-2.9436790904340954E-3</c:v>
                </c:pt>
                <c:pt idx="1499">
                  <c:v>-3.1713330024796538E-3</c:v>
                </c:pt>
                <c:pt idx="1500">
                  <c:v>-3.4061642896183811E-3</c:v>
                </c:pt>
                <c:pt idx="1501">
                  <c:v>-3.6458653413836443E-3</c:v>
                </c:pt>
                <c:pt idx="1502">
                  <c:v>-3.8877626863444911E-3</c:v>
                </c:pt>
                <c:pt idx="1503">
                  <c:v>-4.1291271122679482E-3</c:v>
                </c:pt>
                <c:pt idx="1504">
                  <c:v>-4.3674839669252535E-3</c:v>
                </c:pt>
                <c:pt idx="1505">
                  <c:v>-4.598922633763769E-3</c:v>
                </c:pt>
                <c:pt idx="1506">
                  <c:v>-4.8204041792889729E-3</c:v>
                </c:pt>
                <c:pt idx="1507">
                  <c:v>-5.0280661749285971E-3</c:v>
                </c:pt>
                <c:pt idx="1508">
                  <c:v>-5.2205237053572773E-3</c:v>
                </c:pt>
                <c:pt idx="1509">
                  <c:v>-5.3931655874763507E-3</c:v>
                </c:pt>
                <c:pt idx="1510">
                  <c:v>-5.5434448400105973E-3</c:v>
                </c:pt>
                <c:pt idx="1511">
                  <c:v>-5.6681624620776305E-3</c:v>
                </c:pt>
                <c:pt idx="1512">
                  <c:v>-5.7647436009178876E-3</c:v>
                </c:pt>
                <c:pt idx="1513">
                  <c:v>-5.8315052135984868E-3</c:v>
                </c:pt>
                <c:pt idx="1514">
                  <c:v>-5.8649143550729144E-3</c:v>
                </c:pt>
                <c:pt idx="1515">
                  <c:v>-5.8638362554053192E-3</c:v>
                </c:pt>
                <c:pt idx="1516">
                  <c:v>-5.8277713819472887E-3</c:v>
                </c:pt>
                <c:pt idx="1517">
                  <c:v>-5.7540807181539755E-3</c:v>
                </c:pt>
                <c:pt idx="1518">
                  <c:v>-5.6421985287298804E-3</c:v>
                </c:pt>
                <c:pt idx="1519">
                  <c:v>-5.4918319214684597E-3</c:v>
                </c:pt>
                <c:pt idx="1520">
                  <c:v>-5.303146558913896E-3</c:v>
                </c:pt>
                <c:pt idx="1521">
                  <c:v>-5.0769379178668417E-3</c:v>
                </c:pt>
                <c:pt idx="1522">
                  <c:v>-4.8137875416266462E-3</c:v>
                </c:pt>
                <c:pt idx="1523">
                  <c:v>-4.5142037784365319E-3</c:v>
                </c:pt>
                <c:pt idx="1524">
                  <c:v>-4.1807465500040553E-3</c:v>
                </c:pt>
                <c:pt idx="1525">
                  <c:v>-3.8151357456153168E-3</c:v>
                </c:pt>
                <c:pt idx="1526">
                  <c:v>-3.4193428905106016E-3</c:v>
                </c:pt>
                <c:pt idx="1527">
                  <c:v>-2.9966657913783612E-3</c:v>
                </c:pt>
                <c:pt idx="1528">
                  <c:v>-2.5497859170153792E-3</c:v>
                </c:pt>
                <c:pt idx="1529">
                  <c:v>-2.0828083281405618E-3</c:v>
                </c:pt>
                <c:pt idx="1530">
                  <c:v>-1.5992840269540842E-3</c:v>
                </c:pt>
                <c:pt idx="1531">
                  <c:v>-1.1022146539811928E-3</c:v>
                </c:pt>
                <c:pt idx="1532">
                  <c:v>-5.9703951698042435E-4</c:v>
                </c:pt>
                <c:pt idx="1533">
                  <c:v>-8.5604993963039888E-5</c:v>
                </c:pt>
                <c:pt idx="1534">
                  <c:v>4.2588359049711144E-4</c:v>
                </c:pt>
                <c:pt idx="1535">
                  <c:v>9.3392745968601254E-4</c:v>
                </c:pt>
                <c:pt idx="1536">
                  <c:v>1.433817037577001E-3</c:v>
                </c:pt>
                <c:pt idx="1537">
                  <c:v>1.9227314921868022E-3</c:v>
                </c:pt>
                <c:pt idx="1538">
                  <c:v>2.3948548467706554E-3</c:v>
                </c:pt>
                <c:pt idx="1539">
                  <c:v>2.8475082824956366E-3</c:v>
                </c:pt>
                <c:pt idx="1540">
                  <c:v>3.2772982037428955E-3</c:v>
                </c:pt>
                <c:pt idx="1541">
                  <c:v>3.6792795860848826E-3</c:v>
                </c:pt>
                <c:pt idx="1542">
                  <c:v>4.0521340774863357E-3</c:v>
                </c:pt>
                <c:pt idx="1543">
                  <c:v>4.3913622753503079E-3</c:v>
                </c:pt>
                <c:pt idx="1544">
                  <c:v>4.6954895562505983E-3</c:v>
                </c:pt>
                <c:pt idx="1545">
                  <c:v>4.9622847910923973E-3</c:v>
                </c:pt>
                <c:pt idx="1546">
                  <c:v>5.1889912367788504E-3</c:v>
                </c:pt>
                <c:pt idx="1547">
                  <c:v>5.3765688559487823E-3</c:v>
                </c:pt>
                <c:pt idx="1548">
                  <c:v>5.5219472793579527E-3</c:v>
                </c:pt>
                <c:pt idx="1549">
                  <c:v>5.6252885908470163E-3</c:v>
                </c:pt>
                <c:pt idx="1550">
                  <c:v>5.6882590832178503E-3</c:v>
                </c:pt>
                <c:pt idx="1551">
                  <c:v>5.7083091040440737E-3</c:v>
                </c:pt>
                <c:pt idx="1552">
                  <c:v>5.6889600843487986E-3</c:v>
                </c:pt>
                <c:pt idx="1553">
                  <c:v>5.6290978197557767E-3</c:v>
                </c:pt>
                <c:pt idx="1554">
                  <c:v>5.5322710534527197E-3</c:v>
                </c:pt>
                <c:pt idx="1555">
                  <c:v>5.3989943931707432E-3</c:v>
                </c:pt>
                <c:pt idx="1556">
                  <c:v>5.2330545801824741E-3</c:v>
                </c:pt>
                <c:pt idx="1557">
                  <c:v>5.0358191177106524E-3</c:v>
                </c:pt>
                <c:pt idx="1558">
                  <c:v>4.8095462582368464E-3</c:v>
                </c:pt>
                <c:pt idx="1559">
                  <c:v>4.5596953449474897E-3</c:v>
                </c:pt>
                <c:pt idx="1560">
                  <c:v>4.2872365013558594E-3</c:v>
                </c:pt>
                <c:pt idx="1561">
                  <c:v>3.9959586652512646E-3</c:v>
                </c:pt>
                <c:pt idx="1562">
                  <c:v>3.6897749685441961E-3</c:v>
                </c:pt>
                <c:pt idx="1563">
                  <c:v>3.3720244730280902E-3</c:v>
                </c:pt>
                <c:pt idx="1564">
                  <c:v>3.0457692841422135E-3</c:v>
                </c:pt>
                <c:pt idx="1565">
                  <c:v>2.7150860795502052E-3</c:v>
                </c:pt>
                <c:pt idx="1566">
                  <c:v>2.3843511076040436E-3</c:v>
                </c:pt>
                <c:pt idx="1567">
                  <c:v>2.0545177318804231E-3</c:v>
                </c:pt>
                <c:pt idx="1568">
                  <c:v>1.7303856221378977E-3</c:v>
                </c:pt>
                <c:pt idx="1569">
                  <c:v>1.4138607191636621E-3</c:v>
                </c:pt>
                <c:pt idx="1570">
                  <c:v>1.1082051307598206E-3</c:v>
                </c:pt>
                <c:pt idx="1571">
                  <c:v>8.1627614896345735E-4</c:v>
                </c:pt>
                <c:pt idx="1572">
                  <c:v>5.3975361365193875E-4</c:v>
                </c:pt>
                <c:pt idx="1573">
                  <c:v>2.8035488558159072E-4</c:v>
                </c:pt>
                <c:pt idx="1574">
                  <c:v>3.903673202670932E-5</c:v>
                </c:pt>
                <c:pt idx="1575">
                  <c:v>-1.8181652935539416E-4</c:v>
                </c:pt>
                <c:pt idx="1576">
                  <c:v>-3.8121923835565674E-4</c:v>
                </c:pt>
                <c:pt idx="1577">
                  <c:v>-5.594255149926064E-4</c:v>
                </c:pt>
                <c:pt idx="1578">
                  <c:v>-7.1678581229628335E-4</c:v>
                </c:pt>
                <c:pt idx="1579">
                  <c:v>-8.5261936404529282E-4</c:v>
                </c:pt>
                <c:pt idx="1580">
                  <c:v>-9.6710294091706395E-4</c:v>
                </c:pt>
                <c:pt idx="1581">
                  <c:v>-1.0611762756403964E-3</c:v>
                </c:pt>
                <c:pt idx="1582">
                  <c:v>-1.1374644637052178E-3</c:v>
                </c:pt>
                <c:pt idx="1583">
                  <c:v>-1.1952175911787988E-3</c:v>
                </c:pt>
                <c:pt idx="1584">
                  <c:v>-1.2372677852973135E-3</c:v>
                </c:pt>
                <c:pt idx="1585">
                  <c:v>-1.266003827071982E-3</c:v>
                </c:pt>
                <c:pt idx="1586">
                  <c:v>-1.2823634081896573E-3</c:v>
                </c:pt>
                <c:pt idx="1587">
                  <c:v>-1.288843057312028E-3</c:v>
                </c:pt>
                <c:pt idx="1588">
                  <c:v>-1.2875257035945831E-3</c:v>
                </c:pt>
                <c:pt idx="1589">
                  <c:v>-1.2821257880885617E-3</c:v>
                </c:pt>
                <c:pt idx="1590">
                  <c:v>-1.2740517767776405E-3</c:v>
                </c:pt>
                <c:pt idx="1591">
                  <c:v>-1.2654858726471319E-3</c:v>
                </c:pt>
                <c:pt idx="1592">
                  <c:v>-1.2594806683811632E-3</c:v>
                </c:pt>
                <c:pt idx="1593">
                  <c:v>-1.2580724264011911E-3</c:v>
                </c:pt>
                <c:pt idx="1594">
                  <c:v>-1.2634106190563821E-3</c:v>
                </c:pt>
                <c:pt idx="1595">
                  <c:v>-1.2779033090609682E-3</c:v>
                </c:pt>
                <c:pt idx="1596">
                  <c:v>-1.3043778989642596E-3</c:v>
                </c:pt>
                <c:pt idx="1597">
                  <c:v>-1.3432567285290853E-3</c:v>
                </c:pt>
                <c:pt idx="1598">
                  <c:v>-1.3957469509118248E-3</c:v>
                </c:pt>
                <c:pt idx="1599">
                  <c:v>-1.4640440721115366E-3</c:v>
                </c:pt>
                <c:pt idx="1600">
                  <c:v>-1.5495484939492821E-3</c:v>
                </c:pt>
                <c:pt idx="1601">
                  <c:v>-1.6520943586567638E-3</c:v>
                </c:pt>
                <c:pt idx="1602">
                  <c:v>-1.7721899533227892E-3</c:v>
                </c:pt>
                <c:pt idx="1603">
                  <c:v>-1.909268894851518E-3</c:v>
                </c:pt>
                <c:pt idx="1604">
                  <c:v>-2.0639512813485361E-3</c:v>
                </c:pt>
                <c:pt idx="1605">
                  <c:v>-2.234313963339507E-3</c:v>
                </c:pt>
                <c:pt idx="1606">
                  <c:v>-2.4211690587873924E-3</c:v>
                </c:pt>
                <c:pt idx="1607">
                  <c:v>-2.6213498091115506E-3</c:v>
                </c:pt>
                <c:pt idx="1608">
                  <c:v>-2.8350028496163804E-3</c:v>
                </c:pt>
                <c:pt idx="1609">
                  <c:v>-3.0588859469935087E-3</c:v>
                </c:pt>
                <c:pt idx="1610">
                  <c:v>-3.2906702386912082E-3</c:v>
                </c:pt>
                <c:pt idx="1611">
                  <c:v>-3.5292459946025707E-3</c:v>
                </c:pt>
                <c:pt idx="1612">
                  <c:v>-3.7710309098557809E-3</c:v>
                </c:pt>
                <c:pt idx="1613">
                  <c:v>-4.0132799294358701E-3</c:v>
                </c:pt>
                <c:pt idx="1614">
                  <c:v>-4.2533956003518031E-3</c:v>
                </c:pt>
                <c:pt idx="1615">
                  <c:v>-4.4872379453528149E-3</c:v>
                </c:pt>
                <c:pt idx="1616">
                  <c:v>-4.7124328537991311E-3</c:v>
                </c:pt>
                <c:pt idx="1617">
                  <c:v>-4.9256779899471137E-3</c:v>
                </c:pt>
                <c:pt idx="1618">
                  <c:v>-5.1240452272094117E-3</c:v>
                </c:pt>
                <c:pt idx="1619">
                  <c:v>-5.303278627957847E-3</c:v>
                </c:pt>
                <c:pt idx="1620">
                  <c:v>-5.462087003027416E-3</c:v>
                </c:pt>
                <c:pt idx="1621">
                  <c:v>-5.5954301026002184E-3</c:v>
                </c:pt>
                <c:pt idx="1622">
                  <c:v>-5.7027975107902806E-3</c:v>
                </c:pt>
                <c:pt idx="1623">
                  <c:v>-5.7794793399468247E-3</c:v>
                </c:pt>
                <c:pt idx="1624">
                  <c:v>-5.8248278471410009E-3</c:v>
                </c:pt>
                <c:pt idx="1625">
                  <c:v>-5.836509124947431E-3</c:v>
                </c:pt>
                <c:pt idx="1626">
                  <c:v>-5.8127440505836292E-3</c:v>
                </c:pt>
                <c:pt idx="1627">
                  <c:v>-5.751537712424093E-3</c:v>
                </c:pt>
                <c:pt idx="1628">
                  <c:v>-5.6528965702025702E-3</c:v>
                </c:pt>
                <c:pt idx="1629">
                  <c:v>-5.5160326450193198E-3</c:v>
                </c:pt>
                <c:pt idx="1630">
                  <c:v>-5.3415540772143721E-3</c:v>
                </c:pt>
                <c:pt idx="1631">
                  <c:v>-5.1276414345146626E-3</c:v>
                </c:pt>
                <c:pt idx="1632">
                  <c:v>-4.8772091988947275E-3</c:v>
                </c:pt>
                <c:pt idx="1633">
                  <c:v>-4.5900519087265224E-3</c:v>
                </c:pt>
                <c:pt idx="1634">
                  <c:v>-4.2679744825041555E-3</c:v>
                </c:pt>
                <c:pt idx="1635">
                  <c:v>-3.9129063017032673E-3</c:v>
                </c:pt>
                <c:pt idx="1636">
                  <c:v>-3.5269986829925548E-3</c:v>
                </c:pt>
                <c:pt idx="1637">
                  <c:v>-3.1137054238215001E-3</c:v>
                </c:pt>
                <c:pt idx="1638">
                  <c:v>-2.674846160335087E-3</c:v>
                </c:pt>
                <c:pt idx="1639">
                  <c:v>-2.2146523322165157E-3</c:v>
                </c:pt>
                <c:pt idx="1640">
                  <c:v>-1.7367956054796796E-3</c:v>
                </c:pt>
                <c:pt idx="1641">
                  <c:v>-1.2433986610739245E-3</c:v>
                </c:pt>
                <c:pt idx="1642">
                  <c:v>-7.4002831433583882E-4</c:v>
                </c:pt>
                <c:pt idx="1643">
                  <c:v>-2.3067098758178251E-4</c:v>
                </c:pt>
                <c:pt idx="1644">
                  <c:v>2.8130938463760691E-4</c:v>
                </c:pt>
                <c:pt idx="1645">
                  <c:v>7.9023088119384299E-4</c:v>
                </c:pt>
                <c:pt idx="1646">
                  <c:v>1.2941703579840702E-3</c:v>
                </c:pt>
                <c:pt idx="1647">
                  <c:v>1.7870572006628005E-3</c:v>
                </c:pt>
                <c:pt idx="1648">
                  <c:v>2.2657837626068877E-3</c:v>
                </c:pt>
                <c:pt idx="1649">
                  <c:v>2.7253321301300426E-3</c:v>
                </c:pt>
                <c:pt idx="1650">
                  <c:v>3.1629168040703814E-3</c:v>
                </c:pt>
                <c:pt idx="1651">
                  <c:v>3.5751428351966652E-3</c:v>
                </c:pt>
                <c:pt idx="1652">
                  <c:v>3.9581789009238144E-3</c:v>
                </c:pt>
                <c:pt idx="1653">
                  <c:v>4.308944762262068E-3</c:v>
                </c:pt>
                <c:pt idx="1654">
                  <c:v>4.6253124933924306E-3</c:v>
                </c:pt>
                <c:pt idx="1655">
                  <c:v>4.9053208315819607E-3</c:v>
                </c:pt>
                <c:pt idx="1656">
                  <c:v>5.1464019526741844E-3</c:v>
                </c:pt>
                <c:pt idx="1657">
                  <c:v>5.3476199369847932E-3</c:v>
                </c:pt>
                <c:pt idx="1658">
                  <c:v>5.5069201527460643E-3</c:v>
                </c:pt>
                <c:pt idx="1659">
                  <c:v>5.625388748651039E-3</c:v>
                </c:pt>
                <c:pt idx="1660">
                  <c:v>5.7015214144011395E-3</c:v>
                </c:pt>
                <c:pt idx="1661">
                  <c:v>5.7365005380800305E-3</c:v>
                </c:pt>
                <c:pt idx="1662">
                  <c:v>5.7304798619564057E-3</c:v>
                </c:pt>
                <c:pt idx="1663">
                  <c:v>5.6848757140621486E-3</c:v>
                </c:pt>
                <c:pt idx="1664">
                  <c:v>5.6006638714303503E-3</c:v>
                </c:pt>
                <c:pt idx="1665">
                  <c:v>5.4796810928673667E-3</c:v>
                </c:pt>
                <c:pt idx="1666">
                  <c:v>5.3249303437532119E-3</c:v>
                </c:pt>
                <c:pt idx="1667">
                  <c:v>5.1378887235430312E-3</c:v>
                </c:pt>
                <c:pt idx="1668">
                  <c:v>4.9218170978329867E-3</c:v>
                </c:pt>
                <c:pt idx="1669">
                  <c:v>4.6790704313287718E-3</c:v>
                </c:pt>
                <c:pt idx="1670">
                  <c:v>4.413407815833742E-3</c:v>
                </c:pt>
                <c:pt idx="1671">
                  <c:v>4.128301188208644E-3</c:v>
                </c:pt>
                <c:pt idx="1672">
                  <c:v>3.8272417377580581E-3</c:v>
                </c:pt>
                <c:pt idx="1673">
                  <c:v>3.513043009730793E-3</c:v>
                </c:pt>
                <c:pt idx="1674">
                  <c:v>3.1891397224861895E-3</c:v>
                </c:pt>
                <c:pt idx="1675">
                  <c:v>2.859881329719316E-3</c:v>
                </c:pt>
                <c:pt idx="1676">
                  <c:v>2.5288193761742739E-3</c:v>
                </c:pt>
                <c:pt idx="1677">
                  <c:v>2.1979877154356675E-3</c:v>
                </c:pt>
                <c:pt idx="1678">
                  <c:v>1.871174681392529E-3</c:v>
                </c:pt>
                <c:pt idx="1679">
                  <c:v>1.5521863312759066E-3</c:v>
                </c:pt>
                <c:pt idx="1680">
                  <c:v>1.2420999068833982E-3</c:v>
                </c:pt>
                <c:pt idx="1681">
                  <c:v>9.455066924524691E-4</c:v>
                </c:pt>
                <c:pt idx="1682">
                  <c:v>6.627434819584388E-4</c:v>
                </c:pt>
                <c:pt idx="1683">
                  <c:v>3.9711190558022746E-4</c:v>
                </c:pt>
                <c:pt idx="1684">
                  <c:v>1.5008490432422139E-4</c:v>
                </c:pt>
                <c:pt idx="1685">
                  <c:v>-7.7500316368495081E-5</c:v>
                </c:pt>
                <c:pt idx="1686">
                  <c:v>-2.8526347955670772E-4</c:v>
                </c:pt>
                <c:pt idx="1687">
                  <c:v>-4.7111715583691982E-4</c:v>
                </c:pt>
                <c:pt idx="1688">
                  <c:v>-6.3511794034892821E-4</c:v>
                </c:pt>
                <c:pt idx="1689">
                  <c:v>-7.7833337015287274E-4</c:v>
                </c:pt>
                <c:pt idx="1690">
                  <c:v>-8.9972501334356636E-4</c:v>
                </c:pt>
                <c:pt idx="1691">
                  <c:v>-1.00104810889734E-3</c:v>
                </c:pt>
                <c:pt idx="1692">
                  <c:v>-1.0837680825154239E-3</c:v>
                </c:pt>
                <c:pt idx="1693">
                  <c:v>-1.1479942091097151E-3</c:v>
                </c:pt>
                <c:pt idx="1694">
                  <c:v>-1.1954306369440504E-3</c:v>
                </c:pt>
                <c:pt idx="1695">
                  <c:v>-1.2283449321888185E-3</c:v>
                </c:pt>
                <c:pt idx="1696">
                  <c:v>-1.248554245845801E-3</c:v>
                </c:pt>
                <c:pt idx="1697">
                  <c:v>-1.2584291478888732E-3</c:v>
                </c:pt>
                <c:pt idx="1698">
                  <c:v>-1.2599151161823974E-3</c:v>
                </c:pt>
                <c:pt idx="1699">
                  <c:v>-1.2555716105328019E-3</c:v>
                </c:pt>
                <c:pt idx="1700">
                  <c:v>-1.2476286052107155E-3</c:v>
                </c:pt>
                <c:pt idx="1701">
                  <c:v>-1.2390603966978553E-3</c:v>
                </c:pt>
                <c:pt idx="1702">
                  <c:v>-1.2316764474163411E-3</c:v>
                </c:pt>
                <c:pt idx="1703">
                  <c:v>-1.2282289709706906E-3</c:v>
                </c:pt>
                <c:pt idx="1704">
                  <c:v>-1.231536910192399E-3</c:v>
                </c:pt>
                <c:pt idx="1705">
                  <c:v>-1.243625906068524E-3</c:v>
                </c:pt>
                <c:pt idx="1706">
                  <c:v>-1.2648838039190924E-3</c:v>
                </c:pt>
                <c:pt idx="1707">
                  <c:v>-1.299231192710526E-3</c:v>
                </c:pt>
                <c:pt idx="1708">
                  <c:v>-1.3473064247296884E-3</c:v>
                </c:pt>
                <c:pt idx="1709">
                  <c:v>-1.4106645158807884E-3</c:v>
                </c:pt>
                <c:pt idx="1710">
                  <c:v>-1.4899892819116856E-3</c:v>
                </c:pt>
                <c:pt idx="1711">
                  <c:v>-1.5863180228634088E-3</c:v>
                </c:pt>
                <c:pt idx="1712">
                  <c:v>-1.700278027545854E-3</c:v>
                </c:pt>
                <c:pt idx="1713">
                  <c:v>-1.8313341313456188E-3</c:v>
                </c:pt>
                <c:pt idx="1714">
                  <c:v>-1.980046524952539E-3</c:v>
                </c:pt>
                <c:pt idx="1715">
                  <c:v>-2.1453379783273607E-3</c:v>
                </c:pt>
                <c:pt idx="1716">
                  <c:v>-2.3267696137118099E-3</c:v>
                </c:pt>
                <c:pt idx="1717">
                  <c:v>-2.5228243338209499E-3</c:v>
                </c:pt>
                <c:pt idx="1718">
                  <c:v>-2.7321969863970674E-3</c:v>
                </c:pt>
                <c:pt idx="1719">
                  <c:v>-2.9530903247111245E-3</c:v>
                </c:pt>
                <c:pt idx="1720">
                  <c:v>-3.18251580456963E-3</c:v>
                </c:pt>
                <c:pt idx="1721">
                  <c:v>-3.4195982428515299E-3</c:v>
                </c:pt>
                <c:pt idx="1722">
                  <c:v>-3.6598833500348211E-3</c:v>
                </c:pt>
                <c:pt idx="1723">
                  <c:v>-3.9026471398565001E-3</c:v>
                </c:pt>
                <c:pt idx="1724">
                  <c:v>-4.1432062132159345E-3</c:v>
                </c:pt>
                <c:pt idx="1725">
                  <c:v>-4.3802279104435682E-3</c:v>
                </c:pt>
                <c:pt idx="1726">
                  <c:v>-4.6090393267414764E-3</c:v>
                </c:pt>
                <c:pt idx="1727">
                  <c:v>-4.8259341890288243E-3</c:v>
                </c:pt>
                <c:pt idx="1728">
                  <c:v>-5.0304765995130285E-3</c:v>
                </c:pt>
                <c:pt idx="1729">
                  <c:v>-5.2168006614045637E-3</c:v>
                </c:pt>
                <c:pt idx="1730">
                  <c:v>-5.382905015596462E-3</c:v>
                </c:pt>
                <c:pt idx="1731">
                  <c:v>-5.5249413334826913E-3</c:v>
                </c:pt>
                <c:pt idx="1732">
                  <c:v>-5.641495830918053E-3</c:v>
                </c:pt>
                <c:pt idx="1733">
                  <c:v>-5.7298628907069271E-3</c:v>
                </c:pt>
                <c:pt idx="1734">
                  <c:v>-5.7863099067283486E-3</c:v>
                </c:pt>
                <c:pt idx="1735">
                  <c:v>-5.809332491214847E-3</c:v>
                </c:pt>
                <c:pt idx="1736">
                  <c:v>-5.7978992179386624E-3</c:v>
                </c:pt>
                <c:pt idx="1737">
                  <c:v>-5.7496851080173217E-3</c:v>
                </c:pt>
                <c:pt idx="1738">
                  <c:v>-5.6642931014263542E-3</c:v>
                </c:pt>
                <c:pt idx="1739">
                  <c:v>-5.541462796439689E-3</c:v>
                </c:pt>
                <c:pt idx="1740">
                  <c:v>-5.3792657802997357E-3</c:v>
                </c:pt>
                <c:pt idx="1741">
                  <c:v>-5.1792869179959622E-3</c:v>
                </c:pt>
                <c:pt idx="1742">
                  <c:v>-4.9407910115102371E-3</c:v>
                </c:pt>
                <c:pt idx="1743">
                  <c:v>-4.6658742893081473E-3</c:v>
                </c:pt>
                <c:pt idx="1744">
                  <c:v>-4.3556002350499945E-3</c:v>
                </c:pt>
                <c:pt idx="1745">
                  <c:v>-4.0121193151965717E-3</c:v>
                </c:pt>
                <c:pt idx="1746">
                  <c:v>-3.636772217478712E-3</c:v>
                </c:pt>
                <c:pt idx="1747">
                  <c:v>-3.2331762655426477E-3</c:v>
                </c:pt>
                <c:pt idx="1748">
                  <c:v>-2.8022947296838518E-3</c:v>
                </c:pt>
                <c:pt idx="1749">
                  <c:v>-2.3494888089963251E-3</c:v>
                </c:pt>
                <c:pt idx="1750">
                  <c:v>-1.8765521164433308E-3</c:v>
                </c:pt>
                <c:pt idx="1751">
                  <c:v>-1.3887275550643619E-3</c:v>
                </c:pt>
                <c:pt idx="1752">
                  <c:v>-8.8870653062045335E-4</c:v>
                </c:pt>
                <c:pt idx="1753">
                  <c:v>-3.8061050322379941E-4</c:v>
                </c:pt>
                <c:pt idx="1754">
                  <c:v>1.3104506224403956E-4</c:v>
                </c:pt>
                <c:pt idx="1755">
                  <c:v>6.4140423007497116E-4</c:v>
                </c:pt>
                <c:pt idx="1756">
                  <c:v>1.1473414385085312E-3</c:v>
                </c:pt>
                <c:pt idx="1757">
                  <c:v>1.6445494257123494E-3</c:v>
                </c:pt>
                <c:pt idx="1758">
                  <c:v>2.1286439519247469E-3</c:v>
                </c:pt>
                <c:pt idx="1759">
                  <c:v>2.5952849783577037E-3</c:v>
                </c:pt>
                <c:pt idx="1760">
                  <c:v>3.0413139100297082E-3</c:v>
                </c:pt>
                <c:pt idx="1761">
                  <c:v>3.4619064576774661E-3</c:v>
                </c:pt>
                <c:pt idx="1762">
                  <c:v>3.8557406232512803E-3</c:v>
                </c:pt>
                <c:pt idx="1763">
                  <c:v>4.2181792644728766E-3</c:v>
                </c:pt>
                <c:pt idx="1764">
                  <c:v>4.54646664671432E-3</c:v>
                </c:pt>
                <c:pt idx="1765">
                  <c:v>4.838938345010424E-3</c:v>
                </c:pt>
                <c:pt idx="1766">
                  <c:v>5.0942438159184977E-3</c:v>
                </c:pt>
                <c:pt idx="1767">
                  <c:v>5.3085809176975918E-3</c:v>
                </c:pt>
                <c:pt idx="1768">
                  <c:v>5.4829416186535362E-3</c:v>
                </c:pt>
                <c:pt idx="1769">
                  <c:v>5.615368097193596E-3</c:v>
                </c:pt>
                <c:pt idx="1770">
                  <c:v>5.7062184034512298E-3</c:v>
                </c:pt>
                <c:pt idx="1771">
                  <c:v>5.7554408213946751E-3</c:v>
                </c:pt>
                <c:pt idx="1772">
                  <c:v>5.7638560419882579E-3</c:v>
                </c:pt>
                <c:pt idx="1773">
                  <c:v>5.7314462328929422E-3</c:v>
                </c:pt>
                <c:pt idx="1774">
                  <c:v>5.6596500676025091E-3</c:v>
                </c:pt>
                <c:pt idx="1775">
                  <c:v>5.5516627577350333E-3</c:v>
                </c:pt>
                <c:pt idx="1776">
                  <c:v>5.4077401159359773E-3</c:v>
                </c:pt>
                <c:pt idx="1777">
                  <c:v>5.231505663781973E-3</c:v>
                </c:pt>
                <c:pt idx="1778">
                  <c:v>5.0252597892573407E-3</c:v>
                </c:pt>
                <c:pt idx="1779">
                  <c:v>4.7912899515760721E-3</c:v>
                </c:pt>
                <c:pt idx="1780">
                  <c:v>4.5331809279853669E-3</c:v>
                </c:pt>
                <c:pt idx="1781">
                  <c:v>4.2551240967927534E-3</c:v>
                </c:pt>
                <c:pt idx="1782">
                  <c:v>3.9582247541377347E-3</c:v>
                </c:pt>
                <c:pt idx="1783">
                  <c:v>3.6488064683435906E-3</c:v>
                </c:pt>
                <c:pt idx="1784">
                  <c:v>3.3277114853437484E-3</c:v>
                </c:pt>
                <c:pt idx="1785">
                  <c:v>2.9995962113309182E-3</c:v>
                </c:pt>
                <c:pt idx="1786">
                  <c:v>2.6682208149789721E-3</c:v>
                </c:pt>
                <c:pt idx="1787">
                  <c:v>2.3377320104023824E-3</c:v>
                </c:pt>
                <c:pt idx="1788">
                  <c:v>2.0089381042715515E-3</c:v>
                </c:pt>
                <c:pt idx="1789">
                  <c:v>1.686575415526026E-3</c:v>
                </c:pt>
                <c:pt idx="1790">
                  <c:v>1.3735652040975377E-3</c:v>
                </c:pt>
                <c:pt idx="1791">
                  <c:v>1.0722602758538868E-3</c:v>
                </c:pt>
                <c:pt idx="1792">
                  <c:v>7.8468046432644822E-4</c:v>
                </c:pt>
                <c:pt idx="1793">
                  <c:v>5.1273622603092983E-4</c:v>
                </c:pt>
                <c:pt idx="1794">
                  <c:v>2.5843962452648528E-4</c:v>
                </c:pt>
                <c:pt idx="1795">
                  <c:v>2.4102019353766657E-5</c:v>
                </c:pt>
                <c:pt idx="1796">
                  <c:v>-1.9048218095157887E-4</c:v>
                </c:pt>
                <c:pt idx="1797">
                  <c:v>-3.8386629739706191E-4</c:v>
                </c:pt>
                <c:pt idx="1798">
                  <c:v>-5.5579723912685397E-4</c:v>
                </c:pt>
                <c:pt idx="1799">
                  <c:v>-7.060769417592816E-4</c:v>
                </c:pt>
                <c:pt idx="1800">
                  <c:v>-8.3543983454237303E-4</c:v>
                </c:pt>
                <c:pt idx="1801">
                  <c:v>-9.4344673356105968E-4</c:v>
                </c:pt>
                <c:pt idx="1802">
                  <c:v>-1.0323955049142963E-3</c:v>
                </c:pt>
                <c:pt idx="1803">
                  <c:v>-1.1022487874464693E-3</c:v>
                </c:pt>
                <c:pt idx="1804">
                  <c:v>-1.1555790093157325E-3</c:v>
                </c:pt>
                <c:pt idx="1805">
                  <c:v>-1.1935308766229946E-3</c:v>
                </c:pt>
                <c:pt idx="1806">
                  <c:v>-1.2178014556976091E-3</c:v>
                </c:pt>
                <c:pt idx="1807">
                  <c:v>-1.2316379135950406E-3</c:v>
                </c:pt>
                <c:pt idx="1808">
                  <c:v>-1.2348529241352768E-3</c:v>
                </c:pt>
                <c:pt idx="1809">
                  <c:v>-1.2328576895430654E-3</c:v>
                </c:pt>
                <c:pt idx="1810">
                  <c:v>-1.2257124706509526E-3</c:v>
                </c:pt>
                <c:pt idx="1811">
                  <c:v>-1.2171944618831754E-3</c:v>
                </c:pt>
                <c:pt idx="1812">
                  <c:v>-1.2098827909822751E-3</c:v>
                </c:pt>
                <c:pt idx="1813">
                  <c:v>-1.2042603679923713E-3</c:v>
                </c:pt>
                <c:pt idx="1814">
                  <c:v>-1.2058322533335941E-3</c:v>
                </c:pt>
                <c:pt idx="1815">
                  <c:v>-1.2142601612964432E-3</c:v>
                </c:pt>
                <c:pt idx="1816">
                  <c:v>-1.2315126629671713E-3</c:v>
                </c:pt>
                <c:pt idx="1817">
                  <c:v>-1.2620306017063765E-3</c:v>
                </c:pt>
                <c:pt idx="1818">
                  <c:v>-1.3049071850241845E-3</c:v>
                </c:pt>
                <c:pt idx="1819">
                  <c:v>-1.3630821690231998E-3</c:v>
                </c:pt>
                <c:pt idx="1820">
                  <c:v>-1.4365495060656985E-3</c:v>
                </c:pt>
                <c:pt idx="1821">
                  <c:v>-1.5275777825157766E-3</c:v>
                </c:pt>
                <c:pt idx="1822">
                  <c:v>-1.6349427320503929E-3</c:v>
                </c:pt>
                <c:pt idx="1823">
                  <c:v>-1.7601710708528007E-3</c:v>
                </c:pt>
                <c:pt idx="1824">
                  <c:v>-1.9027948643063342E-3</c:v>
                </c:pt>
                <c:pt idx="1825">
                  <c:v>-2.0626156007113872E-3</c:v>
                </c:pt>
                <c:pt idx="1826">
                  <c:v>-2.238977115947921E-3</c:v>
                </c:pt>
                <c:pt idx="1827">
                  <c:v>-2.4300464845441461E-3</c:v>
                </c:pt>
                <c:pt idx="1828">
                  <c:v>-2.6351019665608183E-3</c:v>
                </c:pt>
                <c:pt idx="1829">
                  <c:v>-2.8518270769678222E-3</c:v>
                </c:pt>
                <c:pt idx="1830">
                  <c:v>-3.0786098242956556E-3</c:v>
                </c:pt>
                <c:pt idx="1831">
                  <c:v>-3.3138461485908849E-3</c:v>
                </c:pt>
                <c:pt idx="1832">
                  <c:v>-3.5532465751417037E-3</c:v>
                </c:pt>
                <c:pt idx="1833">
                  <c:v>-3.7951450898633561E-3</c:v>
                </c:pt>
                <c:pt idx="1834">
                  <c:v>-4.0378092352878481E-3</c:v>
                </c:pt>
                <c:pt idx="1835">
                  <c:v>-4.2757504218894765E-3</c:v>
                </c:pt>
                <c:pt idx="1836">
                  <c:v>-4.5070334489335784E-3</c:v>
                </c:pt>
                <c:pt idx="1837">
                  <c:v>-4.7295842315398517E-3</c:v>
                </c:pt>
                <c:pt idx="1838">
                  <c:v>-4.9384947365229692E-3</c:v>
                </c:pt>
                <c:pt idx="1839">
                  <c:v>-5.1313241384713937E-3</c:v>
                </c:pt>
                <c:pt idx="1840">
                  <c:v>-5.3043952200269029E-3</c:v>
                </c:pt>
                <c:pt idx="1841">
                  <c:v>-5.4560850554928597E-3</c:v>
                </c:pt>
                <c:pt idx="1842">
                  <c:v>-5.5821090355797076E-3</c:v>
                </c:pt>
                <c:pt idx="1843">
                  <c:v>-5.6797973126301859E-3</c:v>
                </c:pt>
                <c:pt idx="1844">
                  <c:v>-5.7473627702374075E-3</c:v>
                </c:pt>
                <c:pt idx="1845">
                  <c:v>-5.7821596486822835E-3</c:v>
                </c:pt>
                <c:pt idx="1846">
                  <c:v>-5.7829319877822916E-3</c:v>
                </c:pt>
                <c:pt idx="1847">
                  <c:v>-5.7480510819566955E-3</c:v>
                </c:pt>
                <c:pt idx="1848">
                  <c:v>-5.6757411777216826E-3</c:v>
                </c:pt>
                <c:pt idx="1849">
                  <c:v>-5.5652926820660142E-3</c:v>
                </c:pt>
                <c:pt idx="1850">
                  <c:v>-5.4162621905974317E-3</c:v>
                </c:pt>
                <c:pt idx="1851">
                  <c:v>-5.229658687077976E-3</c:v>
                </c:pt>
                <c:pt idx="1852">
                  <c:v>-5.004115310812518E-3</c:v>
                </c:pt>
                <c:pt idx="1853">
                  <c:v>-4.7420461350633492E-3</c:v>
                </c:pt>
                <c:pt idx="1854">
                  <c:v>-4.4437874483755913E-3</c:v>
                </c:pt>
                <c:pt idx="1855">
                  <c:v>-4.1117230808013772E-3</c:v>
                </c:pt>
                <c:pt idx="1856">
                  <c:v>-3.7473933688093597E-3</c:v>
                </c:pt>
                <c:pt idx="1857">
                  <c:v>-3.3525874056696825E-3</c:v>
                </c:pt>
                <c:pt idx="1858">
                  <c:v>-2.9314182782920195E-3</c:v>
                </c:pt>
                <c:pt idx="1859">
                  <c:v>-2.485381046643087E-3</c:v>
                </c:pt>
                <c:pt idx="1860">
                  <c:v>-2.0193932777948786E-3</c:v>
                </c:pt>
                <c:pt idx="1861">
                  <c:v>-1.5358180032346569E-3</c:v>
                </c:pt>
                <c:pt idx="1862">
                  <c:v>-1.0394690250030703E-3</c:v>
                </c:pt>
                <c:pt idx="1863">
                  <c:v>-5.3359855347190344E-4</c:v>
                </c:pt>
                <c:pt idx="1864">
                  <c:v>-2.286721683020243E-5</c:v>
                </c:pt>
                <c:pt idx="1865">
                  <c:v>4.8870346051682612E-4</c:v>
                </c:pt>
                <c:pt idx="1866">
                  <c:v>9.9679595657559128E-4</c:v>
                </c:pt>
                <c:pt idx="1867">
                  <c:v>1.4968788170811043E-3</c:v>
                </c:pt>
                <c:pt idx="1868">
                  <c:v>1.9863056214739494E-3</c:v>
                </c:pt>
                <c:pt idx="1869">
                  <c:v>2.4594305287513607E-3</c:v>
                </c:pt>
                <c:pt idx="1870">
                  <c:v>2.9127400286557692E-3</c:v>
                </c:pt>
                <c:pt idx="1871">
                  <c:v>3.3430004711340056E-3</c:v>
                </c:pt>
                <c:pt idx="1872">
                  <c:v>3.7454208958825896E-3</c:v>
                </c:pt>
                <c:pt idx="1873">
                  <c:v>4.1188306341132797E-3</c:v>
                </c:pt>
                <c:pt idx="1874">
                  <c:v>4.4598711069380181E-3</c:v>
                </c:pt>
                <c:pt idx="1875">
                  <c:v>4.7652011986057397E-3</c:v>
                </c:pt>
                <c:pt idx="1876">
                  <c:v>5.0327155389108813E-3</c:v>
                </c:pt>
                <c:pt idx="1877">
                  <c:v>5.2617749872191366E-3</c:v>
                </c:pt>
                <c:pt idx="1878">
                  <c:v>5.4494485710034346E-3</c:v>
                </c:pt>
                <c:pt idx="1879">
                  <c:v>5.596766094698058E-3</c:v>
                </c:pt>
                <c:pt idx="1880">
                  <c:v>5.70198059995905E-3</c:v>
                </c:pt>
                <c:pt idx="1881">
                  <c:v>5.765839826705893E-3</c:v>
                </c:pt>
                <c:pt idx="1882">
                  <c:v>5.7878657949261281E-3</c:v>
                </c:pt>
                <c:pt idx="1883">
                  <c:v>5.7696416010306617E-3</c:v>
                </c:pt>
                <c:pt idx="1884">
                  <c:v>5.7111044991203369E-3</c:v>
                </c:pt>
                <c:pt idx="1885">
                  <c:v>5.6148443171493284E-3</c:v>
                </c:pt>
                <c:pt idx="1886">
                  <c:v>5.4834062407308065E-3</c:v>
                </c:pt>
                <c:pt idx="1887">
                  <c:v>5.3185969830184306E-3</c:v>
                </c:pt>
                <c:pt idx="1888">
                  <c:v>5.1217933483773195E-3</c:v>
                </c:pt>
                <c:pt idx="1889">
                  <c:v>4.8972521895436147E-3</c:v>
                </c:pt>
                <c:pt idx="1890">
                  <c:v>4.6474207536077172E-3</c:v>
                </c:pt>
                <c:pt idx="1891">
                  <c:v>4.3752464108378214E-3</c:v>
                </c:pt>
                <c:pt idx="1892">
                  <c:v>4.0844847624185998E-3</c:v>
                </c:pt>
                <c:pt idx="1893">
                  <c:v>3.7790051282829418E-3</c:v>
                </c:pt>
                <c:pt idx="1894">
                  <c:v>3.461092424959733E-3</c:v>
                </c:pt>
                <c:pt idx="1895">
                  <c:v>3.135744454809658E-3</c:v>
                </c:pt>
                <c:pt idx="1896">
                  <c:v>2.8049636430456382E-3</c:v>
                </c:pt>
                <c:pt idx="1897">
                  <c:v>2.4730422768820537E-3</c:v>
                </c:pt>
                <c:pt idx="1898">
                  <c:v>2.1438403222200919E-3</c:v>
                </c:pt>
                <c:pt idx="1899">
                  <c:v>1.8190549173784376E-3</c:v>
                </c:pt>
                <c:pt idx="1900">
                  <c:v>1.5024806702298998E-3</c:v>
                </c:pt>
                <c:pt idx="1901">
                  <c:v>1.1962599151266184E-3</c:v>
                </c:pt>
                <c:pt idx="1902">
                  <c:v>9.0412211832963107E-4</c:v>
                </c:pt>
                <c:pt idx="1903">
                  <c:v>6.2661165595978563E-4</c:v>
                </c:pt>
                <c:pt idx="1904">
                  <c:v>3.6630322613412369E-4</c:v>
                </c:pt>
                <c:pt idx="1905">
                  <c:v>1.2400419703889609E-4</c:v>
                </c:pt>
                <c:pt idx="1906">
                  <c:v>-9.705676493820814E-5</c:v>
                </c:pt>
                <c:pt idx="1907">
                  <c:v>-2.9805539850319418E-4</c:v>
                </c:pt>
                <c:pt idx="1908">
                  <c:v>-4.7741244707066866E-4</c:v>
                </c:pt>
                <c:pt idx="1909">
                  <c:v>-6.3464967144671869E-4</c:v>
                </c:pt>
                <c:pt idx="1910">
                  <c:v>-7.7126174228231426E-4</c:v>
                </c:pt>
                <c:pt idx="1911">
                  <c:v>-8.8660442755561508E-4</c:v>
                </c:pt>
                <c:pt idx="1912">
                  <c:v>-9.8279943750778642E-4</c:v>
                </c:pt>
                <c:pt idx="1913">
                  <c:v>-1.0586562354979456E-3</c:v>
                </c:pt>
                <c:pt idx="1914">
                  <c:v>-1.1176110681865303E-3</c:v>
                </c:pt>
                <c:pt idx="1915">
                  <c:v>-1.1606834127053656E-3</c:v>
                </c:pt>
                <c:pt idx="1916">
                  <c:v>-1.1894499819774529E-3</c:v>
                </c:pt>
                <c:pt idx="1917">
                  <c:v>-1.2060363724479828E-3</c:v>
                </c:pt>
                <c:pt idx="1918">
                  <c:v>-1.2131263812992232E-3</c:v>
                </c:pt>
                <c:pt idx="1919">
                  <c:v>-1.212988962955408E-3</c:v>
                </c:pt>
                <c:pt idx="1920">
                  <c:v>-1.2075227374816477E-3</c:v>
                </c:pt>
                <c:pt idx="1921">
                  <c:v>-1.1993179066278059E-3</c:v>
                </c:pt>
                <c:pt idx="1922">
                  <c:v>-1.1907353768049189E-3</c:v>
                </c:pt>
                <c:pt idx="1923">
                  <c:v>-1.1850028325262607E-3</c:v>
                </c:pt>
                <c:pt idx="1924">
                  <c:v>-1.1833274488966539E-3</c:v>
                </c:pt>
                <c:pt idx="1925">
                  <c:v>-1.1890248777939316E-3</c:v>
                </c:pt>
                <c:pt idx="1926">
                  <c:v>-1.2036640896653794E-3</c:v>
                </c:pt>
                <c:pt idx="1927">
                  <c:v>-1.2292276013843861E-3</c:v>
                </c:pt>
                <c:pt idx="1928">
                  <c:v>-1.2672865708746039E-3</c:v>
                </c:pt>
                <c:pt idx="1929">
                  <c:v>-1.3201901908843072E-3</c:v>
                </c:pt>
                <c:pt idx="1930">
                  <c:v>-1.3882687680261685E-3</c:v>
                </c:pt>
                <c:pt idx="1931">
                  <c:v>-1.4730498288080818E-3</c:v>
                </c:pt>
                <c:pt idx="1932">
                  <c:v>-1.5754865521543926E-3</c:v>
                </c:pt>
                <c:pt idx="1933">
                  <c:v>-1.6951977880017566E-3</c:v>
                </c:pt>
                <c:pt idx="1934">
                  <c:v>-1.8317188838739007E-3</c:v>
                </c:pt>
                <c:pt idx="1935">
                  <c:v>-1.9857625065138884E-3</c:v>
                </c:pt>
                <c:pt idx="1936">
                  <c:v>-2.1564886130466809E-3</c:v>
                </c:pt>
                <c:pt idx="1937">
                  <c:v>-2.3427826966110621E-3</c:v>
                </c:pt>
                <c:pt idx="1938">
                  <c:v>-2.5425414045302241E-3</c:v>
                </c:pt>
                <c:pt idx="1939">
                  <c:v>-2.7559646032493251E-3</c:v>
                </c:pt>
                <c:pt idx="1940">
                  <c:v>-2.9798529432205345E-3</c:v>
                </c:pt>
                <c:pt idx="1941">
                  <c:v>-3.2119099593387462E-3</c:v>
                </c:pt>
                <c:pt idx="1942">
                  <c:v>-3.4500477275793938E-3</c:v>
                </c:pt>
                <c:pt idx="1943">
                  <c:v>-3.6916950871127546E-3</c:v>
                </c:pt>
                <c:pt idx="1944">
                  <c:v>-3.9341074288029299E-3</c:v>
                </c:pt>
                <c:pt idx="1945">
                  <c:v>-4.1736770459223221E-3</c:v>
                </c:pt>
                <c:pt idx="1946">
                  <c:v>-4.4082430411413742E-3</c:v>
                </c:pt>
                <c:pt idx="1947">
                  <c:v>-4.6343997851375496E-3</c:v>
                </c:pt>
                <c:pt idx="1948">
                  <c:v>-4.8478029271195877E-3</c:v>
                </c:pt>
                <c:pt idx="1949">
                  <c:v>-5.0464719652403567E-3</c:v>
                </c:pt>
                <c:pt idx="1950">
                  <c:v>-5.2270883961784698E-3</c:v>
                </c:pt>
                <c:pt idx="1951">
                  <c:v>-5.3862884774458497E-3</c:v>
                </c:pt>
                <c:pt idx="1952">
                  <c:v>-5.5219496534422707E-3</c:v>
                </c:pt>
                <c:pt idx="1953">
                  <c:v>-5.6294697168616237E-3</c:v>
                </c:pt>
                <c:pt idx="1954">
                  <c:v>-5.7080378004685794E-3</c:v>
                </c:pt>
                <c:pt idx="1955">
                  <c:v>-5.7548963209682058E-3</c:v>
                </c:pt>
                <c:pt idx="1956">
                  <c:v>-5.767593025796991E-3</c:v>
                </c:pt>
                <c:pt idx="1957">
                  <c:v>-5.7442223258781233E-3</c:v>
                </c:pt>
                <c:pt idx="1958">
                  <c:v>-5.6856551320682569E-3</c:v>
                </c:pt>
                <c:pt idx="1959">
                  <c:v>-5.5877564502890276E-3</c:v>
                </c:pt>
                <c:pt idx="1960">
                  <c:v>-5.4525900300488872E-3</c:v>
                </c:pt>
                <c:pt idx="1961">
                  <c:v>-5.2786094029300124E-3</c:v>
                </c:pt>
                <c:pt idx="1962">
                  <c:v>-5.0668346918909535E-3</c:v>
                </c:pt>
                <c:pt idx="1963">
                  <c:v>-4.8170146182004436E-3</c:v>
                </c:pt>
                <c:pt idx="1964">
                  <c:v>-4.531773180890597E-3</c:v>
                </c:pt>
                <c:pt idx="1965">
                  <c:v>-4.2107405332734715E-3</c:v>
                </c:pt>
                <c:pt idx="1966">
                  <c:v>-3.8566676323020799E-3</c:v>
                </c:pt>
                <c:pt idx="1967">
                  <c:v>-3.4725242891143759E-3</c:v>
                </c:pt>
                <c:pt idx="1968">
                  <c:v>-3.0595803029812574E-3</c:v>
                </c:pt>
                <c:pt idx="1969">
                  <c:v>-2.6224694156303796E-3</c:v>
                </c:pt>
                <c:pt idx="1970">
                  <c:v>-2.1622358786588247E-3</c:v>
                </c:pt>
                <c:pt idx="1971">
                  <c:v>-1.6843634830825405E-3</c:v>
                </c:pt>
                <c:pt idx="1972">
                  <c:v>-1.1927869569301475E-3</c:v>
                </c:pt>
                <c:pt idx="1973">
                  <c:v>-6.8988569392847143E-4</c:v>
                </c:pt>
                <c:pt idx="1974">
                  <c:v>-1.8045983361958395E-4</c:v>
                </c:pt>
                <c:pt idx="1975">
                  <c:v>3.3131122956681081E-4</c:v>
                </c:pt>
                <c:pt idx="1976">
                  <c:v>8.4092777379063399E-4</c:v>
                </c:pt>
                <c:pt idx="1977">
                  <c:v>1.3446459228160235E-3</c:v>
                </c:pt>
                <c:pt idx="1978">
                  <c:v>1.8385708176574811E-3</c:v>
                </c:pt>
                <c:pt idx="1979">
                  <c:v>2.3177664848388346E-3</c:v>
                </c:pt>
                <c:pt idx="1980">
                  <c:v>2.7783820451582897E-3</c:v>
                </c:pt>
                <c:pt idx="1981">
                  <c:v>3.2167938538066876E-3</c:v>
                </c:pt>
                <c:pt idx="1982">
                  <c:v>3.6297631111677497E-3</c:v>
                </c:pt>
                <c:pt idx="1983">
                  <c:v>4.013608433365623E-3</c:v>
                </c:pt>
                <c:pt idx="1984">
                  <c:v>4.3653928232004757E-3</c:v>
                </c:pt>
                <c:pt idx="1985">
                  <c:v>4.6831244354124113E-3</c:v>
                </c:pt>
                <c:pt idx="1986">
                  <c:v>4.963970485500957E-3</c:v>
                </c:pt>
                <c:pt idx="1987">
                  <c:v>5.2064836087591937E-3</c:v>
                </c:pt>
                <c:pt idx="1988">
                  <c:v>5.4088399357078987E-3</c:v>
                </c:pt>
                <c:pt idx="1989">
                  <c:v>5.570088112335142E-3</c:v>
                </c:pt>
                <c:pt idx="1990">
                  <c:v>5.6904084578715264E-3</c:v>
                </c:pt>
                <c:pt idx="1991">
                  <c:v>5.7673814200894513E-3</c:v>
                </c:pt>
                <c:pt idx="1992">
                  <c:v>5.8042644579315017E-3</c:v>
                </c:pt>
                <c:pt idx="1993">
                  <c:v>5.7992764540099606E-3</c:v>
                </c:pt>
                <c:pt idx="1994">
                  <c:v>5.7548887349669342E-3</c:v>
                </c:pt>
                <c:pt idx="1995">
                  <c:v>5.67212175650679E-3</c:v>
                </c:pt>
                <c:pt idx="1996">
                  <c:v>5.5518464913101723E-3</c:v>
                </c:pt>
                <c:pt idx="1997">
                  <c:v>5.3980895429391017E-3</c:v>
                </c:pt>
                <c:pt idx="1998">
                  <c:v>5.2123409967164171E-3</c:v>
                </c:pt>
                <c:pt idx="1999">
                  <c:v>4.996864009691529E-3</c:v>
                </c:pt>
                <c:pt idx="2000">
                  <c:v>4.7550051362179671E-3</c:v>
                </c:pt>
                <c:pt idx="2001">
                  <c:v>4.490504383129798E-3</c:v>
                </c:pt>
                <c:pt idx="2002">
                  <c:v>4.2058039896376159E-3</c:v>
                </c:pt>
                <c:pt idx="2003">
                  <c:v>3.9053549309414626E-3</c:v>
                </c:pt>
                <c:pt idx="2004">
                  <c:v>3.590920152090421E-3</c:v>
                </c:pt>
                <c:pt idx="2005">
                  <c:v>3.2678735491663835E-3</c:v>
                </c:pt>
                <c:pt idx="2006">
                  <c:v>2.9384937286550949E-3</c:v>
                </c:pt>
                <c:pt idx="2007">
                  <c:v>2.6072515928388107E-3</c:v>
                </c:pt>
                <c:pt idx="2008">
                  <c:v>2.2760908189206619E-3</c:v>
                </c:pt>
                <c:pt idx="2009">
                  <c:v>1.9497003228558518E-3</c:v>
                </c:pt>
                <c:pt idx="2010">
                  <c:v>1.6297778246133765E-3</c:v>
                </c:pt>
                <c:pt idx="2011">
                  <c:v>1.3192836605770419E-3</c:v>
                </c:pt>
                <c:pt idx="2012">
                  <c:v>1.0216840203604582E-3</c:v>
                </c:pt>
                <c:pt idx="2013">
                  <c:v>7.391828195926764E-4</c:v>
                </c:pt>
                <c:pt idx="2014">
                  <c:v>4.7294145710063962E-4</c:v>
                </c:pt>
                <c:pt idx="2015">
                  <c:v>2.2428574408650537E-4</c:v>
                </c:pt>
                <c:pt idx="2016">
                  <c:v>-4.1006653537789539E-6</c:v>
                </c:pt>
                <c:pt idx="2017">
                  <c:v>-2.1199696943607904E-4</c:v>
                </c:pt>
                <c:pt idx="2018">
                  <c:v>-3.9848062079667068E-4</c:v>
                </c:pt>
                <c:pt idx="2019">
                  <c:v>-5.6377796904422128E-4</c:v>
                </c:pt>
                <c:pt idx="2020">
                  <c:v>-7.0813062787472569E-4</c:v>
                </c:pt>
                <c:pt idx="2021">
                  <c:v>-8.306779999521785E-4</c:v>
                </c:pt>
                <c:pt idx="2022">
                  <c:v>-9.3335634028890446E-4</c:v>
                </c:pt>
                <c:pt idx="2023">
                  <c:v>-1.0158146853482819E-3</c:v>
                </c:pt>
                <c:pt idx="2024">
                  <c:v>-1.0803479203643773E-3</c:v>
                </c:pt>
                <c:pt idx="2025">
                  <c:v>-1.1288472018381457E-3</c:v>
                </c:pt>
                <c:pt idx="2026">
                  <c:v>-1.1627678959145182E-3</c:v>
                </c:pt>
                <c:pt idx="2027">
                  <c:v>-1.1831151365661041E-3</c:v>
                </c:pt>
                <c:pt idx="2028">
                  <c:v>-1.1934470503945915E-3</c:v>
                </c:pt>
                <c:pt idx="2029">
                  <c:v>-1.1958956375983654E-3</c:v>
                </c:pt>
                <c:pt idx="2030">
                  <c:v>-1.1912052414208008E-3</c:v>
                </c:pt>
                <c:pt idx="2031">
                  <c:v>-1.18378848138323E-3</c:v>
                </c:pt>
                <c:pt idx="2032">
                  <c:v>-1.1747994689977892E-3</c:v>
                </c:pt>
                <c:pt idx="2033">
                  <c:v>-1.1682240686337608E-3</c:v>
                </c:pt>
                <c:pt idx="2034">
                  <c:v>-1.1649869109775501E-3</c:v>
                </c:pt>
                <c:pt idx="2035">
                  <c:v>-1.1680748121666862E-3</c:v>
                </c:pt>
                <c:pt idx="2036">
                  <c:v>-1.1796761985969906E-3</c:v>
                </c:pt>
                <c:pt idx="2037">
                  <c:v>-1.2013360854254973E-3</c:v>
                </c:pt>
                <c:pt idx="2038">
                  <c:v>-1.2351261064290076E-3</c:v>
                </c:pt>
                <c:pt idx="2039">
                  <c:v>-1.2828290440758394E-3</c:v>
                </c:pt>
                <c:pt idx="2040">
                  <c:v>-1.3451372616596902E-3</c:v>
                </c:pt>
                <c:pt idx="2041">
                  <c:v>-1.4248643943229888E-3</c:v>
                </c:pt>
                <c:pt idx="2042">
                  <c:v>-1.5201696127035702E-3</c:v>
                </c:pt>
                <c:pt idx="2043">
                  <c:v>-1.6337937323737117E-3</c:v>
                </c:pt>
                <c:pt idx="2044">
                  <c:v>-1.7643064036579337E-3</c:v>
                </c:pt>
                <c:pt idx="2045">
                  <c:v>-1.9123635806075623E-3</c:v>
                </c:pt>
                <c:pt idx="2046">
                  <c:v>-2.0779744345498785E-3</c:v>
                </c:pt>
                <c:pt idx="2047">
                  <c:v>-2.2587768470673508E-3</c:v>
                </c:pt>
                <c:pt idx="2048">
                  <c:v>-2.454320589310971E-3</c:v>
                </c:pt>
                <c:pt idx="2049">
                  <c:v>-2.6633572698717134E-3</c:v>
                </c:pt>
                <c:pt idx="2050">
                  <c:v>-2.8841361112609404E-3</c:v>
                </c:pt>
                <c:pt idx="2051">
                  <c:v>-3.1137045962967569E-3</c:v>
                </c:pt>
                <c:pt idx="2052">
                  <c:v>-3.3502130098613456E-3</c:v>
                </c:pt>
                <c:pt idx="2053">
                  <c:v>-3.5902218888671056E-3</c:v>
                </c:pt>
                <c:pt idx="2054">
                  <c:v>-3.8330113838944101E-3</c:v>
                </c:pt>
                <c:pt idx="2055">
                  <c:v>-4.0738915296119477E-3</c:v>
                </c:pt>
                <c:pt idx="2056">
                  <c:v>-4.3115124184032183E-3</c:v>
                </c:pt>
                <c:pt idx="2057">
                  <c:v>-4.5401732716783827E-3</c:v>
                </c:pt>
                <c:pt idx="2058">
                  <c:v>-4.7591294070785106E-3</c:v>
                </c:pt>
                <c:pt idx="2059">
                  <c:v>-4.9628961065482369E-3</c:v>
                </c:pt>
                <c:pt idx="2060">
                  <c:v>-5.1505484002985491E-3</c:v>
                </c:pt>
                <c:pt idx="2061">
                  <c:v>-5.3170157949682384E-3</c:v>
                </c:pt>
                <c:pt idx="2062">
                  <c:v>-5.4603709905369224E-3</c:v>
                </c:pt>
                <c:pt idx="2063">
                  <c:v>-5.5781116502664485E-3</c:v>
                </c:pt>
                <c:pt idx="2064">
                  <c:v>-5.6674343102276481E-3</c:v>
                </c:pt>
                <c:pt idx="2065">
                  <c:v>-5.7244995405901222E-3</c:v>
                </c:pt>
                <c:pt idx="2066">
                  <c:v>-5.7496874991641023E-3</c:v>
                </c:pt>
                <c:pt idx="2067">
                  <c:v>-5.7398430488258545E-3</c:v>
                </c:pt>
                <c:pt idx="2068">
                  <c:v>-5.6925096443246614E-3</c:v>
                </c:pt>
                <c:pt idx="2069">
                  <c:v>-5.6091512302607338E-3</c:v>
                </c:pt>
                <c:pt idx="2070">
                  <c:v>-5.4863614310712294E-3</c:v>
                </c:pt>
                <c:pt idx="2071">
                  <c:v>-5.3260593548661861E-3</c:v>
                </c:pt>
                <c:pt idx="2072">
                  <c:v>-5.1266713764597238E-3</c:v>
                </c:pt>
                <c:pt idx="2073">
                  <c:v>-4.8902983103489839E-3</c:v>
                </c:pt>
                <c:pt idx="2074">
                  <c:v>-4.61686743177675E-3</c:v>
                </c:pt>
                <c:pt idx="2075">
                  <c:v>-4.3082688530649005E-3</c:v>
                </c:pt>
                <c:pt idx="2076">
                  <c:v>-3.9654758132234291E-3</c:v>
                </c:pt>
                <c:pt idx="2077">
                  <c:v>-3.5916484908773416E-3</c:v>
                </c:pt>
                <c:pt idx="2078">
                  <c:v>-3.1882210040260484E-3</c:v>
                </c:pt>
                <c:pt idx="2079">
                  <c:v>-2.758971314626657E-3</c:v>
                </c:pt>
                <c:pt idx="2080">
                  <c:v>-2.3060738114103474E-3</c:v>
                </c:pt>
                <c:pt idx="2081">
                  <c:v>-1.8341344004889626E-3</c:v>
                </c:pt>
                <c:pt idx="2082">
                  <c:v>-1.3472079900022083E-3</c:v>
                </c:pt>
                <c:pt idx="2083">
                  <c:v>-8.4679831213718693E-4</c:v>
                </c:pt>
                <c:pt idx="2084">
                  <c:v>-3.398400830929571E-4</c:v>
                </c:pt>
                <c:pt idx="2085">
                  <c:v>1.7233644118230806E-4</c:v>
                </c:pt>
                <c:pt idx="2086">
                  <c:v>6.8305839859056361E-4</c:v>
                </c:pt>
                <c:pt idx="2087">
                  <c:v>1.1893805722341111E-3</c:v>
                </c:pt>
                <c:pt idx="2088">
                  <c:v>1.6861727318191466E-3</c:v>
                </c:pt>
                <c:pt idx="2089">
                  <c:v>2.1712237819607183E-3</c:v>
                </c:pt>
                <c:pt idx="2090">
                  <c:v>2.6383623798474365E-3</c:v>
                </c:pt>
                <c:pt idx="2091">
                  <c:v>3.0845936312565159E-3</c:v>
                </c:pt>
                <c:pt idx="2092">
                  <c:v>3.5072514218386086E-3</c:v>
                </c:pt>
                <c:pt idx="2093">
                  <c:v>3.9011658898928103E-3</c:v>
                </c:pt>
                <c:pt idx="2094">
                  <c:v>4.2648454978078676E-3</c:v>
                </c:pt>
                <c:pt idx="2095">
                  <c:v>4.5946731119235751E-3</c:v>
                </c:pt>
                <c:pt idx="2096">
                  <c:v>4.8881154553236383E-3</c:v>
                </c:pt>
                <c:pt idx="2097">
                  <c:v>5.1439452545631315E-3</c:v>
                </c:pt>
                <c:pt idx="2098">
                  <c:v>5.3604753602796151E-3</c:v>
                </c:pt>
                <c:pt idx="2099">
                  <c:v>5.5358040827961363E-3</c:v>
                </c:pt>
                <c:pt idx="2100">
                  <c:v>5.6700709474687416E-3</c:v>
                </c:pt>
                <c:pt idx="2101">
                  <c:v>5.7627220407991675E-3</c:v>
                </c:pt>
                <c:pt idx="2102">
                  <c:v>5.8127840871124437E-3</c:v>
                </c:pt>
                <c:pt idx="2103">
                  <c:v>5.8221463675243446E-3</c:v>
                </c:pt>
                <c:pt idx="2104">
                  <c:v>5.7918495672778653E-3</c:v>
                </c:pt>
                <c:pt idx="2105">
                  <c:v>5.7213806152044411E-3</c:v>
                </c:pt>
                <c:pt idx="2106">
                  <c:v>5.6139725595987233E-3</c:v>
                </c:pt>
                <c:pt idx="2107">
                  <c:v>5.4719085084686397E-3</c:v>
                </c:pt>
                <c:pt idx="2108">
                  <c:v>5.2968286489997133E-3</c:v>
                </c:pt>
                <c:pt idx="2109">
                  <c:v>5.0910393509373889E-3</c:v>
                </c:pt>
                <c:pt idx="2110">
                  <c:v>4.8578233520929978E-3</c:v>
                </c:pt>
                <c:pt idx="2111">
                  <c:v>4.6007500204146845E-3</c:v>
                </c:pt>
                <c:pt idx="2112">
                  <c:v>4.3229846869703159E-3</c:v>
                </c:pt>
                <c:pt idx="2113">
                  <c:v>4.0275960471496119E-3</c:v>
                </c:pt>
                <c:pt idx="2114">
                  <c:v>3.7168606336553389E-3</c:v>
                </c:pt>
                <c:pt idx="2115">
                  <c:v>3.3965633743930357E-3</c:v>
                </c:pt>
                <c:pt idx="2116">
                  <c:v>3.0692932609132362E-3</c:v>
                </c:pt>
                <c:pt idx="2117">
                  <c:v>2.7377331691537943E-3</c:v>
                </c:pt>
                <c:pt idx="2118">
                  <c:v>2.4069428929398562E-3</c:v>
                </c:pt>
                <c:pt idx="2119">
                  <c:v>2.077634472845924E-3</c:v>
                </c:pt>
                <c:pt idx="2120">
                  <c:v>1.7554389279449967E-3</c:v>
                </c:pt>
                <c:pt idx="2121">
                  <c:v>1.4421635258829446E-3</c:v>
                </c:pt>
                <c:pt idx="2122">
                  <c:v>1.1400387572655379E-3</c:v>
                </c:pt>
                <c:pt idx="2123">
                  <c:v>8.5095421392045179E-4</c:v>
                </c:pt>
                <c:pt idx="2124">
                  <c:v>5.7868260636134705E-4</c:v>
                </c:pt>
                <c:pt idx="2125">
                  <c:v>3.2409119434767542E-4</c:v>
                </c:pt>
                <c:pt idx="2126">
                  <c:v>8.9339945196276194E-5</c:v>
                </c:pt>
                <c:pt idx="2127">
                  <c:v>-1.259342224784743E-4</c:v>
                </c:pt>
                <c:pt idx="2128">
                  <c:v>-3.2044770679212631E-4</c:v>
                </c:pt>
                <c:pt idx="2129">
                  <c:v>-4.9311555261222217E-4</c:v>
                </c:pt>
                <c:pt idx="2130">
                  <c:v>-6.449123448589722E-4</c:v>
                </c:pt>
                <c:pt idx="2131">
                  <c:v>-7.7474911604535901E-4</c:v>
                </c:pt>
                <c:pt idx="2132">
                  <c:v>-8.8336666703092703E-4</c:v>
                </c:pt>
                <c:pt idx="2133">
                  <c:v>-9.7324564678913372E-4</c:v>
                </c:pt>
                <c:pt idx="2134">
                  <c:v>-1.044533682658666E-3</c:v>
                </c:pt>
                <c:pt idx="2135">
                  <c:v>-1.09798979727882E-3</c:v>
                </c:pt>
                <c:pt idx="2136">
                  <c:v>-1.1369462923895846E-3</c:v>
                </c:pt>
                <c:pt idx="2137">
                  <c:v>-1.16128822303041E-3</c:v>
                </c:pt>
                <c:pt idx="2138">
                  <c:v>-1.1754505286858397E-3</c:v>
                </c:pt>
                <c:pt idx="2139">
                  <c:v>-1.1794328306705681E-3</c:v>
                </c:pt>
                <c:pt idx="2140">
                  <c:v>-1.1768318477890505E-3</c:v>
                </c:pt>
                <c:pt idx="2141">
                  <c:v>-1.1708913251970987E-3</c:v>
                </c:pt>
                <c:pt idx="2142">
                  <c:v>-1.1625693146324889E-3</c:v>
                </c:pt>
                <c:pt idx="2143">
                  <c:v>-1.1546225879022209E-3</c:v>
                </c:pt>
                <c:pt idx="2144">
                  <c:v>-1.1497079100427632E-3</c:v>
                </c:pt>
                <c:pt idx="2145">
                  <c:v>-1.1504998438535141E-3</c:v>
                </c:pt>
                <c:pt idx="2146">
                  <c:v>-1.1588247039583943E-3</c:v>
                </c:pt>
                <c:pt idx="2147">
                  <c:v>-1.1768102261848212E-3</c:v>
                </c:pt>
                <c:pt idx="2148">
                  <c:v>-1.2060504671407291E-3</c:v>
                </c:pt>
                <c:pt idx="2149">
                  <c:v>-1.2487853994128661E-3</c:v>
                </c:pt>
                <c:pt idx="2150">
                  <c:v>-1.3060946203241053E-3</c:v>
                </c:pt>
                <c:pt idx="2151">
                  <c:v>-1.380104546290617E-3</c:v>
                </c:pt>
                <c:pt idx="2152">
                  <c:v>-1.470208421193997E-3</c:v>
                </c:pt>
                <c:pt idx="2153">
                  <c:v>-1.5772984256219313E-3</c:v>
                </c:pt>
                <c:pt idx="2154">
                  <c:v>-1.702009134599225E-3</c:v>
                </c:pt>
                <c:pt idx="2155">
                  <c:v>-1.8439715346950103E-3</c:v>
                </c:pt>
                <c:pt idx="2156">
                  <c:v>-2.0040767770286572E-3</c:v>
                </c:pt>
                <c:pt idx="2157">
                  <c:v>-2.1797488113593222E-3</c:v>
                </c:pt>
                <c:pt idx="2158">
                  <c:v>-2.3702250174376105E-3</c:v>
                </c:pt>
                <c:pt idx="2159">
                  <c:v>-2.5748439240065035E-3</c:v>
                </c:pt>
                <c:pt idx="2160">
                  <c:v>-2.7913390828198659E-3</c:v>
                </c:pt>
                <c:pt idx="2161">
                  <c:v>-3.018138145095578E-3</c:v>
                </c:pt>
                <c:pt idx="2162">
                  <c:v>-3.2526661710078272E-3</c:v>
                </c:pt>
                <c:pt idx="2163">
                  <c:v>-3.4916521889484294E-3</c:v>
                </c:pt>
                <c:pt idx="2164">
                  <c:v>-3.7344380110085791E-3</c:v>
                </c:pt>
                <c:pt idx="2165">
                  <c:v>-3.9762883035638283E-3</c:v>
                </c:pt>
                <c:pt idx="2166">
                  <c:v>-4.2147009079299275E-3</c:v>
                </c:pt>
                <c:pt idx="2167">
                  <c:v>-4.4477164051951457E-3</c:v>
                </c:pt>
                <c:pt idx="2168">
                  <c:v>-4.6702259217854813E-3</c:v>
                </c:pt>
                <c:pt idx="2169">
                  <c:v>-4.8792761780708793E-3</c:v>
                </c:pt>
                <c:pt idx="2170">
                  <c:v>-5.0723707911077554E-3</c:v>
                </c:pt>
                <c:pt idx="2171">
                  <c:v>-5.2467668550051916E-3</c:v>
                </c:pt>
                <c:pt idx="2172">
                  <c:v>-5.3987658374588243E-3</c:v>
                </c:pt>
                <c:pt idx="2173">
                  <c:v>-5.5259978495708073E-3</c:v>
                </c:pt>
                <c:pt idx="2174">
                  <c:v>-5.6246983674982376E-3</c:v>
                </c:pt>
                <c:pt idx="2175">
                  <c:v>-5.6939765089883965E-3</c:v>
                </c:pt>
                <c:pt idx="2176">
                  <c:v>-5.7300739951077762E-3</c:v>
                </c:pt>
                <c:pt idx="2177">
                  <c:v>-5.7326139578748325E-3</c:v>
                </c:pt>
                <c:pt idx="2178">
                  <c:v>-5.6978387872115843E-3</c:v>
                </c:pt>
                <c:pt idx="2179">
                  <c:v>-5.6268362462811861E-3</c:v>
                </c:pt>
                <c:pt idx="2180">
                  <c:v>-5.5187531222662956E-3</c:v>
                </c:pt>
                <c:pt idx="2181">
                  <c:v>-5.3709957200476222E-3</c:v>
                </c:pt>
                <c:pt idx="2182">
                  <c:v>-5.1854165489171322E-3</c:v>
                </c:pt>
                <c:pt idx="2183">
                  <c:v>-4.9614865971309707E-3</c:v>
                </c:pt>
                <c:pt idx="2184">
                  <c:v>-4.7004526359663013E-3</c:v>
                </c:pt>
                <c:pt idx="2185">
                  <c:v>-4.4034790433271631E-3</c:v>
                </c:pt>
                <c:pt idx="2186">
                  <c:v>-4.0727736872115949E-3</c:v>
                </c:pt>
                <c:pt idx="2187">
                  <c:v>-3.7086974609911172E-3</c:v>
                </c:pt>
                <c:pt idx="2188">
                  <c:v>-3.3158571154503491E-3</c:v>
                </c:pt>
                <c:pt idx="2189">
                  <c:v>-2.895181086682852E-3</c:v>
                </c:pt>
                <c:pt idx="2190">
                  <c:v>-2.4499780740324661E-3</c:v>
                </c:pt>
                <c:pt idx="2191">
                  <c:v>-1.9839781782310384E-3</c:v>
                </c:pt>
                <c:pt idx="2192">
                  <c:v>-1.5013564663628465E-3</c:v>
                </c:pt>
                <c:pt idx="2193">
                  <c:v>-1.0057388872811712E-3</c:v>
                </c:pt>
                <c:pt idx="2194">
                  <c:v>-5.0019051830074712E-4</c:v>
                </c:pt>
                <c:pt idx="2195">
                  <c:v>9.8138187343277394E-6</c:v>
                </c:pt>
                <c:pt idx="2196">
                  <c:v>5.2143647677210803E-4</c:v>
                </c:pt>
                <c:pt idx="2197">
                  <c:v>1.0305412861510987E-3</c:v>
                </c:pt>
                <c:pt idx="2198">
                  <c:v>1.530775032074938E-3</c:v>
                </c:pt>
                <c:pt idx="2199">
                  <c:v>2.0206658428358337E-3</c:v>
                </c:pt>
                <c:pt idx="2200">
                  <c:v>2.4937381698755812E-3</c:v>
                </c:pt>
                <c:pt idx="2201">
                  <c:v>2.9486439869769177E-3</c:v>
                </c:pt>
                <c:pt idx="2202">
                  <c:v>3.379309783335338E-3</c:v>
                </c:pt>
                <c:pt idx="2203">
                  <c:v>3.7830988739819271E-3</c:v>
                </c:pt>
                <c:pt idx="2204">
                  <c:v>4.1579885015146645E-3</c:v>
                </c:pt>
                <c:pt idx="2205">
                  <c:v>4.4997611550169347E-3</c:v>
                </c:pt>
                <c:pt idx="2206">
                  <c:v>4.8062094860340521E-3</c:v>
                </c:pt>
                <c:pt idx="2207">
                  <c:v>5.0753541573829719E-3</c:v>
                </c:pt>
                <c:pt idx="2208">
                  <c:v>5.3056739186429502E-3</c:v>
                </c:pt>
                <c:pt idx="2209">
                  <c:v>5.4953471625879824E-3</c:v>
                </c:pt>
                <c:pt idx="2210">
                  <c:v>5.6435041794777319E-3</c:v>
                </c:pt>
                <c:pt idx="2211">
                  <c:v>5.7504892916604988E-3</c:v>
                </c:pt>
                <c:pt idx="2212">
                  <c:v>5.8151320187029842E-3</c:v>
                </c:pt>
                <c:pt idx="2213">
                  <c:v>5.8390263941167919E-3</c:v>
                </c:pt>
                <c:pt idx="2214">
                  <c:v>5.8218175282862272E-3</c:v>
                </c:pt>
                <c:pt idx="2215">
                  <c:v>5.7644944887125654E-3</c:v>
                </c:pt>
                <c:pt idx="2216">
                  <c:v>5.6696885482636905E-3</c:v>
                </c:pt>
                <c:pt idx="2217">
                  <c:v>5.539975834565912E-3</c:v>
                </c:pt>
                <c:pt idx="2218">
                  <c:v>5.3751833996611275E-3</c:v>
                </c:pt>
                <c:pt idx="2219">
                  <c:v>5.1796977177141663E-3</c:v>
                </c:pt>
                <c:pt idx="2220">
                  <c:v>4.9557746108355449E-3</c:v>
                </c:pt>
                <c:pt idx="2221">
                  <c:v>4.7068495984053937E-3</c:v>
                </c:pt>
                <c:pt idx="2222">
                  <c:v>4.4358476639116962E-3</c:v>
                </c:pt>
                <c:pt idx="2223">
                  <c:v>4.1454914352545003E-3</c:v>
                </c:pt>
                <c:pt idx="2224">
                  <c:v>3.8406067794585497E-3</c:v>
                </c:pt>
                <c:pt idx="2225">
                  <c:v>3.5224248213714671E-3</c:v>
                </c:pt>
                <c:pt idx="2226">
                  <c:v>3.197879407261961E-3</c:v>
                </c:pt>
                <c:pt idx="2227">
                  <c:v>2.8668990491504398E-3</c:v>
                </c:pt>
                <c:pt idx="2228">
                  <c:v>2.5356924035372375E-3</c:v>
                </c:pt>
                <c:pt idx="2229">
                  <c:v>2.2050263592039987E-3</c:v>
                </c:pt>
                <c:pt idx="2230">
                  <c:v>1.8804958325853716E-3</c:v>
                </c:pt>
                <c:pt idx="2231">
                  <c:v>1.5637843963147713E-3</c:v>
                </c:pt>
                <c:pt idx="2232">
                  <c:v>1.2569148960330789E-3</c:v>
                </c:pt>
                <c:pt idx="2233">
                  <c:v>9.6348924314004769E-4</c:v>
                </c:pt>
                <c:pt idx="2234">
                  <c:v>6.8591660620709316E-4</c:v>
                </c:pt>
                <c:pt idx="2235">
                  <c:v>4.2462926137709633E-4</c:v>
                </c:pt>
                <c:pt idx="2236">
                  <c:v>1.8228540211140398E-4</c:v>
                </c:pt>
                <c:pt idx="2237">
                  <c:v>-4.0041749178709729E-5</c:v>
                </c:pt>
                <c:pt idx="2238">
                  <c:v>-2.4168914052280499E-4</c:v>
                </c:pt>
                <c:pt idx="2239">
                  <c:v>-4.2224396747536641E-4</c:v>
                </c:pt>
                <c:pt idx="2240">
                  <c:v>-5.8039914625007683E-4</c:v>
                </c:pt>
                <c:pt idx="2241">
                  <c:v>-7.1782465138214846E-4</c:v>
                </c:pt>
                <c:pt idx="2242">
                  <c:v>-8.3405513497347705E-4</c:v>
                </c:pt>
                <c:pt idx="2243">
                  <c:v>-9.3039419178531091E-4</c:v>
                </c:pt>
                <c:pt idx="2244">
                  <c:v>-1.007835580525307E-3</c:v>
                </c:pt>
                <c:pt idx="2245">
                  <c:v>-1.067001656647415E-3</c:v>
                </c:pt>
                <c:pt idx="2246">
                  <c:v>-1.111099216261513E-3</c:v>
                </c:pt>
                <c:pt idx="2247">
                  <c:v>-1.1398928942681907E-3</c:v>
                </c:pt>
                <c:pt idx="2248">
                  <c:v>-1.157696202952363E-3</c:v>
                </c:pt>
                <c:pt idx="2249">
                  <c:v>-1.1643802400831404E-3</c:v>
                </c:pt>
                <c:pt idx="2250">
                  <c:v>-1.1644000382807773E-3</c:v>
                </c:pt>
                <c:pt idx="2251">
                  <c:v>-1.1588384702767018E-3</c:v>
                </c:pt>
                <c:pt idx="2252">
                  <c:v>-1.1514675676856378E-3</c:v>
                </c:pt>
                <c:pt idx="2253">
                  <c:v>-1.1428270546156583E-3</c:v>
                </c:pt>
                <c:pt idx="2254">
                  <c:v>-1.1373198414740826E-3</c:v>
                </c:pt>
                <c:pt idx="2255">
                  <c:v>-1.1353241694502247E-3</c:v>
                </c:pt>
                <c:pt idx="2256">
                  <c:v>-1.1413220422445969E-3</c:v>
                </c:pt>
                <c:pt idx="2257">
                  <c:v>-1.1550435285749283E-3</c:v>
                </c:pt>
                <c:pt idx="2258">
                  <c:v>-1.1806264679254386E-3</c:v>
                </c:pt>
                <c:pt idx="2259">
                  <c:v>-1.2187910616197617E-3</c:v>
                </c:pt>
                <c:pt idx="2260">
                  <c:v>-1.271028783540018E-3</c:v>
                </c:pt>
                <c:pt idx="2261">
                  <c:v>-1.338804997966514E-3</c:v>
                </c:pt>
                <c:pt idx="2262">
                  <c:v>-1.4227746277609699E-3</c:v>
                </c:pt>
                <c:pt idx="2263">
                  <c:v>-1.5250101740426625E-3</c:v>
                </c:pt>
                <c:pt idx="2264">
                  <c:v>-1.6432413478889019E-3</c:v>
                </c:pt>
                <c:pt idx="2265">
                  <c:v>-1.7801055376769626E-3</c:v>
                </c:pt>
                <c:pt idx="2266">
                  <c:v>-1.9334082998996582E-3</c:v>
                </c:pt>
                <c:pt idx="2267">
                  <c:v>-2.1033930291951553E-3</c:v>
                </c:pt>
                <c:pt idx="2268">
                  <c:v>-2.289018933614051E-3</c:v>
                </c:pt>
                <c:pt idx="2269">
                  <c:v>-2.4892464137465931E-3</c:v>
                </c:pt>
                <c:pt idx="2270">
                  <c:v>-2.7023289210895557E-3</c:v>
                </c:pt>
                <c:pt idx="2271">
                  <c:v>-2.9251103491681196E-3</c:v>
                </c:pt>
                <c:pt idx="2272">
                  <c:v>-3.1573269938733536E-3</c:v>
                </c:pt>
                <c:pt idx="2273">
                  <c:v>-3.3959131038715298E-3</c:v>
                </c:pt>
                <c:pt idx="2274">
                  <c:v>-3.6373090308023832E-3</c:v>
                </c:pt>
                <c:pt idx="2275">
                  <c:v>-3.8797709805639749E-3</c:v>
                </c:pt>
                <c:pt idx="2276">
                  <c:v>-4.1196813612749544E-3</c:v>
                </c:pt>
                <c:pt idx="2277">
                  <c:v>-4.3548587223947027E-3</c:v>
                </c:pt>
                <c:pt idx="2278">
                  <c:v>-4.5808662798814542E-3</c:v>
                </c:pt>
                <c:pt idx="2279">
                  <c:v>-4.7953180277751917E-3</c:v>
                </c:pt>
                <c:pt idx="2280">
                  <c:v>-4.9951814435965913E-3</c:v>
                </c:pt>
                <c:pt idx="2281">
                  <c:v>-5.176075806509528E-3</c:v>
                </c:pt>
                <c:pt idx="2282">
                  <c:v>-5.335565161399658E-3</c:v>
                </c:pt>
                <c:pt idx="2283">
                  <c:v>-5.4714449788999531E-3</c:v>
                </c:pt>
                <c:pt idx="2284">
                  <c:v>-5.5810215825911058E-3</c:v>
                </c:pt>
                <c:pt idx="2285">
                  <c:v>-5.6603834372047079E-3</c:v>
                </c:pt>
                <c:pt idx="2286">
                  <c:v>-5.7086634188660001E-3</c:v>
                </c:pt>
                <c:pt idx="2287">
                  <c:v>-5.7222912169209716E-3</c:v>
                </c:pt>
                <c:pt idx="2288">
                  <c:v>-5.7012350493396147E-3</c:v>
                </c:pt>
                <c:pt idx="2289">
                  <c:v>-5.6432319082851401E-3</c:v>
                </c:pt>
                <c:pt idx="2290">
                  <c:v>-5.5470055892573589E-3</c:v>
                </c:pt>
                <c:pt idx="2291">
                  <c:v>-5.4124717973995651E-3</c:v>
                </c:pt>
                <c:pt idx="2292">
                  <c:v>-5.2409296658172955E-3</c:v>
                </c:pt>
                <c:pt idx="2293">
                  <c:v>-5.0302390653983453E-3</c:v>
                </c:pt>
                <c:pt idx="2294">
                  <c:v>-4.7819831311687877E-3</c:v>
                </c:pt>
                <c:pt idx="2295">
                  <c:v>-4.4966154784707446E-3</c:v>
                </c:pt>
                <c:pt idx="2296">
                  <c:v>-4.177591631811195E-3</c:v>
                </c:pt>
                <c:pt idx="2297">
                  <c:v>-3.8244842402196388E-3</c:v>
                </c:pt>
                <c:pt idx="2298">
                  <c:v>-3.4410817058191379E-3</c:v>
                </c:pt>
                <c:pt idx="2299">
                  <c:v>-3.0294699057596963E-3</c:v>
                </c:pt>
                <c:pt idx="2300">
                  <c:v>-2.5930967427424401E-3</c:v>
                </c:pt>
                <c:pt idx="2301">
                  <c:v>-2.133819314804386E-3</c:v>
                </c:pt>
                <c:pt idx="2302">
                  <c:v>-1.6569335515195238E-3</c:v>
                </c:pt>
                <c:pt idx="2303">
                  <c:v>-1.1651862205339647E-3</c:v>
                </c:pt>
                <c:pt idx="2304">
                  <c:v>-6.6276926552089055E-4</c:v>
                </c:pt>
                <c:pt idx="2305">
                  <c:v>-1.5329649389317357E-4</c:v>
                </c:pt>
                <c:pt idx="2306">
                  <c:v>3.5823731012185611E-4</c:v>
                </c:pt>
                <c:pt idx="2307">
                  <c:v>8.6851471457316531E-4</c:v>
                </c:pt>
                <c:pt idx="2308">
                  <c:v>1.3729712219147094E-3</c:v>
                </c:pt>
                <c:pt idx="2309">
                  <c:v>1.865887859185178E-3</c:v>
                </c:pt>
                <c:pt idx="2310">
                  <c:v>2.3455004761854248E-3</c:v>
                </c:pt>
                <c:pt idx="2311">
                  <c:v>2.8071253972259957E-3</c:v>
                </c:pt>
                <c:pt idx="2312">
                  <c:v>3.2463010193382047E-3</c:v>
                </c:pt>
                <c:pt idx="2313">
                  <c:v>3.6599448977533977E-3</c:v>
                </c:pt>
                <c:pt idx="2314">
                  <c:v>4.0455258096927516E-3</c:v>
                </c:pt>
                <c:pt idx="2315">
                  <c:v>4.3982502385430111E-3</c:v>
                </c:pt>
                <c:pt idx="2316">
                  <c:v>4.7172626740026868E-3</c:v>
                </c:pt>
                <c:pt idx="2317">
                  <c:v>4.9998590790579778E-3</c:v>
                </c:pt>
                <c:pt idx="2318">
                  <c:v>5.2437128315802606E-3</c:v>
                </c:pt>
                <c:pt idx="2319">
                  <c:v>5.4471124084921052E-3</c:v>
                </c:pt>
                <c:pt idx="2320">
                  <c:v>5.6102100417879386E-3</c:v>
                </c:pt>
                <c:pt idx="2321">
                  <c:v>5.7312805405061451E-3</c:v>
                </c:pt>
                <c:pt idx="2322">
                  <c:v>5.8109894398355733E-3</c:v>
                </c:pt>
                <c:pt idx="2323">
                  <c:v>5.8486696078395572E-3</c:v>
                </c:pt>
                <c:pt idx="2324">
                  <c:v>5.8446054136012393E-3</c:v>
                </c:pt>
                <c:pt idx="2325">
                  <c:v>5.8013235352441794E-3</c:v>
                </c:pt>
                <c:pt idx="2326">
                  <c:v>5.7198894656163013E-3</c:v>
                </c:pt>
                <c:pt idx="2327">
                  <c:v>5.6012087541842115E-3</c:v>
                </c:pt>
                <c:pt idx="2328">
                  <c:v>5.4483320088147963E-3</c:v>
                </c:pt>
                <c:pt idx="2329">
                  <c:v>5.2637626689486534E-3</c:v>
                </c:pt>
                <c:pt idx="2330">
                  <c:v>5.0487665521691608E-3</c:v>
                </c:pt>
                <c:pt idx="2331">
                  <c:v>4.808682171244319E-3</c:v>
                </c:pt>
                <c:pt idx="2332">
                  <c:v>4.5442308152960353E-3</c:v>
                </c:pt>
                <c:pt idx="2333">
                  <c:v>4.260825390441994E-3</c:v>
                </c:pt>
                <c:pt idx="2334">
                  <c:v>3.9598770184526288E-3</c:v>
                </c:pt>
                <c:pt idx="2335">
                  <c:v>3.6460983997515795E-3</c:v>
                </c:pt>
                <c:pt idx="2336">
                  <c:v>3.3238029575633488E-3</c:v>
                </c:pt>
                <c:pt idx="2337">
                  <c:v>2.9941987931985936E-3</c:v>
                </c:pt>
                <c:pt idx="2338">
                  <c:v>2.6626765000683505E-3</c:v>
                </c:pt>
                <c:pt idx="2339">
                  <c:v>2.3320899030582765E-3</c:v>
                </c:pt>
                <c:pt idx="2340">
                  <c:v>2.0050288136758687E-3</c:v>
                </c:pt>
                <c:pt idx="2341">
                  <c:v>1.6840829165193916E-3</c:v>
                </c:pt>
                <c:pt idx="2342">
                  <c:v>1.3740959318371826E-3</c:v>
                </c:pt>
                <c:pt idx="2343">
                  <c:v>1.0754092304261498E-3</c:v>
                </c:pt>
                <c:pt idx="2344">
                  <c:v>7.9209411092789894E-4</c:v>
                </c:pt>
                <c:pt idx="2345">
                  <c:v>5.2517198694562728E-4</c:v>
                </c:pt>
                <c:pt idx="2346">
                  <c:v>2.7682176992582797E-4</c:v>
                </c:pt>
                <c:pt idx="2347">
                  <c:v>4.7573775891041059E-5</c:v>
                </c:pt>
                <c:pt idx="2348">
                  <c:v>-1.6151047275503316E-4</c:v>
                </c:pt>
                <c:pt idx="2349">
                  <c:v>-3.4967313305966918E-4</c:v>
                </c:pt>
                <c:pt idx="2350">
                  <c:v>-5.1531015014222303E-4</c:v>
                </c:pt>
                <c:pt idx="2351">
                  <c:v>-6.5983707463623809E-4</c:v>
                </c:pt>
                <c:pt idx="2352">
                  <c:v>-7.8357102370252285E-4</c:v>
                </c:pt>
                <c:pt idx="2353">
                  <c:v>-8.8662916840720474E-4</c:v>
                </c:pt>
                <c:pt idx="2354">
                  <c:v>-9.6984407636335757E-4</c:v>
                </c:pt>
                <c:pt idx="2355">
                  <c:v>-1.0356961841595513E-3</c:v>
                </c:pt>
                <c:pt idx="2356">
                  <c:v>-1.0842636184029697E-3</c:v>
                </c:pt>
                <c:pt idx="2357">
                  <c:v>-1.1191895280354691E-3</c:v>
                </c:pt>
                <c:pt idx="2358">
                  <c:v>-1.1396670338349457E-3</c:v>
                </c:pt>
                <c:pt idx="2359">
                  <c:v>-1.1504418438691433E-3</c:v>
                </c:pt>
                <c:pt idx="2360">
                  <c:v>-1.152832526421399E-3</c:v>
                </c:pt>
                <c:pt idx="2361">
                  <c:v>-1.1487683746990163E-3</c:v>
                </c:pt>
                <c:pt idx="2362">
                  <c:v>-1.1418447405602272E-3</c:v>
                </c:pt>
                <c:pt idx="2363">
                  <c:v>-1.1333956578941096E-3</c:v>
                </c:pt>
                <c:pt idx="2364">
                  <c:v>-1.1265835203128627E-3</c:v>
                </c:pt>
                <c:pt idx="2365">
                  <c:v>-1.1235055223506873E-3</c:v>
                </c:pt>
                <c:pt idx="2366">
                  <c:v>-1.126316519297621E-3</c:v>
                </c:pt>
                <c:pt idx="2367">
                  <c:v>-1.1373679072924636E-3</c:v>
                </c:pt>
                <c:pt idx="2368">
                  <c:v>-1.1583620735433064E-3</c:v>
                </c:pt>
                <c:pt idx="2369">
                  <c:v>-1.1915219161316437E-3</c:v>
                </c:pt>
                <c:pt idx="2370">
                  <c:v>-1.2387748836998891E-3</c:v>
                </c:pt>
                <c:pt idx="2371">
                  <c:v>-1.301950938738472E-3</c:v>
                </c:pt>
                <c:pt idx="2372">
                  <c:v>-1.3799938024872116E-3</c:v>
                </c:pt>
                <c:pt idx="2373">
                  <c:v>-1.4751847970203569E-3</c:v>
                </c:pt>
                <c:pt idx="2374">
                  <c:v>-1.5883785586885413E-3</c:v>
                </c:pt>
                <c:pt idx="2375">
                  <c:v>-1.7182498589585204E-3</c:v>
                </c:pt>
                <c:pt idx="2376">
                  <c:v>-1.86655073273026E-3</c:v>
                </c:pt>
                <c:pt idx="2377">
                  <c:v>-2.0313770803514763E-3</c:v>
                </c:pt>
                <c:pt idx="2378">
                  <c:v>-2.2114438795467761E-3</c:v>
                </c:pt>
                <c:pt idx="2379">
                  <c:v>-2.4063681147611093E-3</c:v>
                </c:pt>
                <c:pt idx="2380">
                  <c:v>-2.6149585072320902E-3</c:v>
                </c:pt>
                <c:pt idx="2381">
                  <c:v>-2.8355111063094601E-3</c:v>
                </c:pt>
                <c:pt idx="2382">
                  <c:v>-3.0651097840103878E-3</c:v>
                </c:pt>
                <c:pt idx="2383">
                  <c:v>-3.3009306589247799E-3</c:v>
                </c:pt>
                <c:pt idx="2384">
                  <c:v>-3.541549462333822E-3</c:v>
                </c:pt>
                <c:pt idx="2385">
                  <c:v>-3.7842508506838006E-3</c:v>
                </c:pt>
                <c:pt idx="2386">
                  <c:v>-4.0263386613275665E-3</c:v>
                </c:pt>
                <c:pt idx="2387">
                  <c:v>-4.2624461063128088E-3</c:v>
                </c:pt>
                <c:pt idx="2388">
                  <c:v>-4.4928448983733715E-3</c:v>
                </c:pt>
                <c:pt idx="2389">
                  <c:v>-4.7117523072585099E-3</c:v>
                </c:pt>
                <c:pt idx="2390">
                  <c:v>-4.9166351512359707E-3</c:v>
                </c:pt>
                <c:pt idx="2391">
                  <c:v>-5.1045097380403026E-3</c:v>
                </c:pt>
                <c:pt idx="2392">
                  <c:v>-5.2722367834644734E-3</c:v>
                </c:pt>
                <c:pt idx="2393">
                  <c:v>-5.4168103511857413E-3</c:v>
                </c:pt>
                <c:pt idx="2394">
                  <c:v>-5.5346398776696115E-3</c:v>
                </c:pt>
                <c:pt idx="2395">
                  <c:v>-5.6248243676432219E-3</c:v>
                </c:pt>
                <c:pt idx="2396">
                  <c:v>-5.6834178714932904E-3</c:v>
                </c:pt>
                <c:pt idx="2397">
                  <c:v>-5.7096853841692163E-3</c:v>
                </c:pt>
                <c:pt idx="2398">
                  <c:v>-5.7003483358146756E-3</c:v>
                </c:pt>
                <c:pt idx="2399">
                  <c:v>-5.6558188787426134E-3</c:v>
                </c:pt>
                <c:pt idx="2400">
                  <c:v>-5.5724222109703181E-3</c:v>
                </c:pt>
                <c:pt idx="2401">
                  <c:v>-5.4516062159938872E-3</c:v>
                </c:pt>
                <c:pt idx="2402">
                  <c:v>-5.2931377390080803E-3</c:v>
                </c:pt>
                <c:pt idx="2403">
                  <c:v>-5.0952848634681636E-3</c:v>
                </c:pt>
                <c:pt idx="2404">
                  <c:v>-4.8599845972178146E-3</c:v>
                </c:pt>
                <c:pt idx="2405">
                  <c:v>-4.5879954244527621E-3</c:v>
                </c:pt>
                <c:pt idx="2406">
                  <c:v>-4.280034229250107E-3</c:v>
                </c:pt>
                <c:pt idx="2407">
                  <c:v>-3.9378971466292323E-3</c:v>
                </c:pt>
                <c:pt idx="2408">
                  <c:v>-3.5655639495910663E-3</c:v>
                </c:pt>
                <c:pt idx="2409">
                  <c:v>-3.1632856336328841E-3</c:v>
                </c:pt>
                <c:pt idx="2410">
                  <c:v>-2.7346549149098731E-3</c:v>
                </c:pt>
                <c:pt idx="2411">
                  <c:v>-2.2826594135303413E-3</c:v>
                </c:pt>
                <c:pt idx="2412">
                  <c:v>-1.8117173495476591E-3</c:v>
                </c:pt>
                <c:pt idx="2413">
                  <c:v>-1.3246956359902473E-3</c:v>
                </c:pt>
                <c:pt idx="2414">
                  <c:v>-8.2491031025533346E-4</c:v>
                </c:pt>
                <c:pt idx="2415">
                  <c:v>-3.1710930247130786E-4</c:v>
                </c:pt>
                <c:pt idx="2416">
                  <c:v>1.9356240330947738E-4</c:v>
                </c:pt>
                <c:pt idx="2417">
                  <c:v>7.0461510214736567E-4</c:v>
                </c:pt>
                <c:pt idx="2418">
                  <c:v>1.2112840259010937E-3</c:v>
                </c:pt>
                <c:pt idx="2419">
                  <c:v>1.7086160996726552E-3</c:v>
                </c:pt>
                <c:pt idx="2420">
                  <c:v>2.1935735159208103E-3</c:v>
                </c:pt>
                <c:pt idx="2421">
                  <c:v>2.6621537904025216E-3</c:v>
                </c:pt>
                <c:pt idx="2422">
                  <c:v>3.1095259108191442E-3</c:v>
                </c:pt>
                <c:pt idx="2423">
                  <c:v>3.5321821369398987E-3</c:v>
                </c:pt>
                <c:pt idx="2424">
                  <c:v>3.9271049599579055E-3</c:v>
                </c:pt>
                <c:pt idx="2425">
                  <c:v>4.2919486801373807E-3</c:v>
                </c:pt>
                <c:pt idx="2426">
                  <c:v>4.6232350139040479E-3</c:v>
                </c:pt>
                <c:pt idx="2427">
                  <c:v>4.9185620966130661E-3</c:v>
                </c:pt>
                <c:pt idx="2428">
                  <c:v>5.1758262032876035E-3</c:v>
                </c:pt>
                <c:pt idx="2429">
                  <c:v>5.3934554687178893E-3</c:v>
                </c:pt>
                <c:pt idx="2430">
                  <c:v>5.5706548494595665E-3</c:v>
                </c:pt>
                <c:pt idx="2431">
                  <c:v>5.705661533403239E-3</c:v>
                </c:pt>
                <c:pt idx="2432">
                  <c:v>5.7990099693936981E-3</c:v>
                </c:pt>
                <c:pt idx="2433">
                  <c:v>5.8518056574215216E-3</c:v>
                </c:pt>
                <c:pt idx="2434">
                  <c:v>5.8620068123103053E-3</c:v>
                </c:pt>
                <c:pt idx="2435">
                  <c:v>5.8327129875760803E-3</c:v>
                </c:pt>
                <c:pt idx="2436">
                  <c:v>5.7634597240263791E-3</c:v>
                </c:pt>
                <c:pt idx="2437">
                  <c:v>5.6575182681621802E-3</c:v>
                </c:pt>
                <c:pt idx="2438">
                  <c:v>5.5161993885027433E-3</c:v>
                </c:pt>
                <c:pt idx="2439">
                  <c:v>5.3421603054769591E-3</c:v>
                </c:pt>
                <c:pt idx="2440">
                  <c:v>5.1377137395202457E-3</c:v>
                </c:pt>
                <c:pt idx="2441">
                  <c:v>4.9061380760687182E-3</c:v>
                </c:pt>
                <c:pt idx="2442">
                  <c:v>4.6489876417010328E-3</c:v>
                </c:pt>
                <c:pt idx="2443">
                  <c:v>4.3724020858334767E-3</c:v>
                </c:pt>
                <c:pt idx="2444">
                  <c:v>4.0764138652696069E-3</c:v>
                </c:pt>
                <c:pt idx="2445">
                  <c:v>3.7672528345480127E-3</c:v>
                </c:pt>
                <c:pt idx="2446">
                  <c:v>3.446646955223065E-3</c:v>
                </c:pt>
                <c:pt idx="2447">
                  <c:v>3.12011814888985E-3</c:v>
                </c:pt>
                <c:pt idx="2448">
                  <c:v>2.7882723353993E-3</c:v>
                </c:pt>
                <c:pt idx="2449">
                  <c:v>2.4570827157708308E-3</c:v>
                </c:pt>
                <c:pt idx="2450">
                  <c:v>2.1281653817035173E-3</c:v>
                </c:pt>
                <c:pt idx="2451">
                  <c:v>1.8050463584318166E-3</c:v>
                </c:pt>
                <c:pt idx="2452">
                  <c:v>1.4914192150103922E-3</c:v>
                </c:pt>
                <c:pt idx="2453">
                  <c:v>1.1883924073775587E-3</c:v>
                </c:pt>
                <c:pt idx="2454">
                  <c:v>8.9972555207290528E-4</c:v>
                </c:pt>
                <c:pt idx="2455">
                  <c:v>6.2705386509026573E-4</c:v>
                </c:pt>
                <c:pt idx="2456">
                  <c:v>3.7110003808377146E-4</c:v>
                </c:pt>
                <c:pt idx="2457">
                  <c:v>1.3487286526553399E-4</c:v>
                </c:pt>
                <c:pt idx="2458">
                  <c:v>-8.1148022773036566E-5</c:v>
                </c:pt>
                <c:pt idx="2459">
                  <c:v>-2.7584191732565877E-4</c:v>
                </c:pt>
                <c:pt idx="2460">
                  <c:v>-4.4929183350506108E-4</c:v>
                </c:pt>
                <c:pt idx="2461">
                  <c:v>-6.0164485914460109E-4</c:v>
                </c:pt>
                <c:pt idx="2462">
                  <c:v>-7.3198850313338504E-4</c:v>
                </c:pt>
                <c:pt idx="2463">
                  <c:v>-8.4224344415362307E-4</c:v>
                </c:pt>
                <c:pt idx="2464">
                  <c:v>-9.3207302738973485E-4</c:v>
                </c:pt>
                <c:pt idx="2465">
                  <c:v>-1.0038098025587638E-3</c:v>
                </c:pt>
                <c:pt idx="2466">
                  <c:v>-1.0583993414537973E-3</c:v>
                </c:pt>
                <c:pt idx="2467">
                  <c:v>-1.0973615170359885E-3</c:v>
                </c:pt>
                <c:pt idx="2468">
                  <c:v>-1.1227693696433949E-3</c:v>
                </c:pt>
                <c:pt idx="2469">
                  <c:v>-1.1372456287893629E-3</c:v>
                </c:pt>
                <c:pt idx="2470">
                  <c:v>-1.1419769018400361E-3</c:v>
                </c:pt>
                <c:pt idx="2471">
                  <c:v>-1.1397454835595511E-3</c:v>
                </c:pt>
                <c:pt idx="2472">
                  <c:v>-1.1339786834577148E-3</c:v>
                </c:pt>
                <c:pt idx="2473">
                  <c:v>-1.1258155109733492E-3</c:v>
                </c:pt>
                <c:pt idx="2474">
                  <c:v>-1.1171905024358053E-3</c:v>
                </c:pt>
                <c:pt idx="2475">
                  <c:v>-1.1129344179952039E-3</c:v>
                </c:pt>
                <c:pt idx="2476">
                  <c:v>-1.1128914821399993E-3</c:v>
                </c:pt>
                <c:pt idx="2477">
                  <c:v>-1.1210527878559584E-3</c:v>
                </c:pt>
                <c:pt idx="2478">
                  <c:v>-1.13870543183342E-3</c:v>
                </c:pt>
                <c:pt idx="2479">
                  <c:v>-1.1685968975295724E-3</c:v>
                </c:pt>
                <c:pt idx="2480">
                  <c:v>-1.2101141530009851E-3</c:v>
                </c:pt>
                <c:pt idx="2481">
                  <c:v>-1.2674768832281469E-3</c:v>
                </c:pt>
                <c:pt idx="2482">
                  <c:v>-1.3399442303663744E-3</c:v>
                </c:pt>
                <c:pt idx="2483">
                  <c:v>-1.4300343718594011E-3</c:v>
                </c:pt>
                <c:pt idx="2484">
                  <c:v>-1.5367562247927125E-3</c:v>
                </c:pt>
                <c:pt idx="2485">
                  <c:v>-1.6608525251445849E-3</c:v>
                </c:pt>
                <c:pt idx="2486">
                  <c:v>-1.803053494366269E-3</c:v>
                </c:pt>
                <c:pt idx="2487">
                  <c:v>-1.9623402706616666E-3</c:v>
                </c:pt>
                <c:pt idx="2488">
                  <c:v>-2.1372172514530774E-3</c:v>
                </c:pt>
                <c:pt idx="2489">
                  <c:v>-2.3269924639355566E-3</c:v>
                </c:pt>
                <c:pt idx="2490">
                  <c:v>-2.5310650550346425E-3</c:v>
                </c:pt>
                <c:pt idx="2491">
                  <c:v>-2.7482189690326425E-3</c:v>
                </c:pt>
                <c:pt idx="2492">
                  <c:v>-2.973921860571313E-3</c:v>
                </c:pt>
                <c:pt idx="2493">
                  <c:v>-3.2086282745610595E-3</c:v>
                </c:pt>
                <c:pt idx="2494">
                  <c:v>-3.4480861097966088E-3</c:v>
                </c:pt>
                <c:pt idx="2495">
                  <c:v>-3.6906453733447225E-3</c:v>
                </c:pt>
                <c:pt idx="2496">
                  <c:v>-3.9325682245289623E-3</c:v>
                </c:pt>
                <c:pt idx="2497">
                  <c:v>-4.1713393036678093E-3</c:v>
                </c:pt>
                <c:pt idx="2498">
                  <c:v>-4.4039753397999842E-3</c:v>
                </c:pt>
                <c:pt idx="2499">
                  <c:v>-4.627333033455111E-3</c:v>
                </c:pt>
                <c:pt idx="2500">
                  <c:v>-4.8374142169366474E-3</c:v>
                </c:pt>
                <c:pt idx="2501">
                  <c:v>-5.0306673024951842E-3</c:v>
                </c:pt>
                <c:pt idx="2502">
                  <c:v>-5.2062840417083922E-3</c:v>
                </c:pt>
                <c:pt idx="2503">
                  <c:v>-5.359490633782521E-3</c:v>
                </c:pt>
                <c:pt idx="2504">
                  <c:v>-5.4868322393127889E-3</c:v>
                </c:pt>
                <c:pt idx="2505">
                  <c:v>-5.5864499773912168E-3</c:v>
                </c:pt>
                <c:pt idx="2506">
                  <c:v>-5.6563495078689741E-3</c:v>
                </c:pt>
                <c:pt idx="2507">
                  <c:v>-5.6946603285726871E-3</c:v>
                </c:pt>
                <c:pt idx="2508">
                  <c:v>-5.6978849465844639E-3</c:v>
                </c:pt>
                <c:pt idx="2509">
                  <c:v>-5.6651371162781405E-3</c:v>
                </c:pt>
                <c:pt idx="2510">
                  <c:v>-5.5953683715849745E-3</c:v>
                </c:pt>
                <c:pt idx="2511">
                  <c:v>-5.4875821183264506E-3</c:v>
                </c:pt>
                <c:pt idx="2512">
                  <c:v>-5.3420345927231994E-3</c:v>
                </c:pt>
                <c:pt idx="2513">
                  <c:v>-5.1574220344611232E-3</c:v>
                </c:pt>
                <c:pt idx="2514">
                  <c:v>-4.9350534678731517E-3</c:v>
                </c:pt>
                <c:pt idx="2515">
                  <c:v>-4.6750085309162914E-3</c:v>
                </c:pt>
                <c:pt idx="2516">
                  <c:v>-4.3792798405841715E-3</c:v>
                </c:pt>
                <c:pt idx="2517">
                  <c:v>-4.049899433103743E-3</c:v>
                </c:pt>
                <c:pt idx="2518">
                  <c:v>-3.6870488691537195E-3</c:v>
                </c:pt>
                <c:pt idx="2519">
                  <c:v>-3.2941526472308746E-3</c:v>
                </c:pt>
                <c:pt idx="2520">
                  <c:v>-2.8749546222721634E-3</c:v>
                </c:pt>
                <c:pt idx="2521">
                  <c:v>-2.4305771819369548E-3</c:v>
                </c:pt>
                <c:pt idx="2522">
                  <c:v>-1.9655629886405901E-3</c:v>
                </c:pt>
                <c:pt idx="2523">
                  <c:v>-1.4838991521021194E-3</c:v>
                </c:pt>
                <c:pt idx="2524">
                  <c:v>-9.880237540064174E-4</c:v>
                </c:pt>
                <c:pt idx="2525">
                  <c:v>-4.8281470366529078E-4</c:v>
                </c:pt>
                <c:pt idx="2526">
                  <c:v>2.7439039233967399E-5</c:v>
                </c:pt>
                <c:pt idx="2527">
                  <c:v>5.3908378146277913E-4</c:v>
                </c:pt>
                <c:pt idx="2528">
                  <c:v>1.0481648026042234E-3</c:v>
                </c:pt>
                <c:pt idx="2529">
                  <c:v>1.5485072443573999E-3</c:v>
                </c:pt>
                <c:pt idx="2530">
                  <c:v>2.0388139206104494E-3</c:v>
                </c:pt>
                <c:pt idx="2531">
                  <c:v>2.5127797313081457E-3</c:v>
                </c:pt>
                <c:pt idx="2532">
                  <c:v>2.9682223090982673E-3</c:v>
                </c:pt>
                <c:pt idx="2533">
                  <c:v>3.3992284754695845E-3</c:v>
                </c:pt>
                <c:pt idx="2534">
                  <c:v>3.805316031428474E-3</c:v>
                </c:pt>
                <c:pt idx="2535">
                  <c:v>4.1806103585145249E-3</c:v>
                </c:pt>
                <c:pt idx="2536">
                  <c:v>4.5230352575161836E-3</c:v>
                </c:pt>
                <c:pt idx="2537">
                  <c:v>4.8315174063600086E-3</c:v>
                </c:pt>
                <c:pt idx="2538">
                  <c:v>5.1012037745548078E-3</c:v>
                </c:pt>
                <c:pt idx="2539">
                  <c:v>5.3326912891855649E-3</c:v>
                </c:pt>
                <c:pt idx="2540">
                  <c:v>5.5242680083474327E-3</c:v>
                </c:pt>
                <c:pt idx="2541">
                  <c:v>5.6741650199030325E-3</c:v>
                </c:pt>
                <c:pt idx="2542">
                  <c:v>5.7818182494178416E-3</c:v>
                </c:pt>
                <c:pt idx="2543">
                  <c:v>5.8481393283336958E-3</c:v>
                </c:pt>
                <c:pt idx="2544">
                  <c:v>5.8737946444918365E-3</c:v>
                </c:pt>
                <c:pt idx="2545">
                  <c:v>5.8574916706239932E-3</c:v>
                </c:pt>
                <c:pt idx="2546">
                  <c:v>5.8022716423491577E-3</c:v>
                </c:pt>
                <c:pt idx="2547">
                  <c:v>5.7088076374071095E-3</c:v>
                </c:pt>
                <c:pt idx="2548">
                  <c:v>5.5797070894707465E-3</c:v>
                </c:pt>
                <c:pt idx="2549">
                  <c:v>5.4168177563989391E-3</c:v>
                </c:pt>
                <c:pt idx="2550">
                  <c:v>5.2215361507911302E-3</c:v>
                </c:pt>
                <c:pt idx="2551">
                  <c:v>4.9991174332265215E-3</c:v>
                </c:pt>
                <c:pt idx="2552">
                  <c:v>4.7509857638353692E-3</c:v>
                </c:pt>
                <c:pt idx="2553">
                  <c:v>4.4800441058473472E-3</c:v>
                </c:pt>
                <c:pt idx="2554">
                  <c:v>4.1909824773611326E-3</c:v>
                </c:pt>
                <c:pt idx="2555">
                  <c:v>3.8855836516874243E-3</c:v>
                </c:pt>
                <c:pt idx="2556">
                  <c:v>3.5690253158047747E-3</c:v>
                </c:pt>
                <c:pt idx="2557">
                  <c:v>3.2431777071365575E-3</c:v>
                </c:pt>
                <c:pt idx="2558">
                  <c:v>2.9128957640268127E-3</c:v>
                </c:pt>
                <c:pt idx="2559">
                  <c:v>2.5813048430534113E-3</c:v>
                </c:pt>
                <c:pt idx="2560">
                  <c:v>2.251079076710516E-3</c:v>
                </c:pt>
                <c:pt idx="2561">
                  <c:v>1.9257114695858113E-3</c:v>
                </c:pt>
                <c:pt idx="2562">
                  <c:v>1.608774857122186E-3</c:v>
                </c:pt>
                <c:pt idx="2563">
                  <c:v>1.301172881466639E-3</c:v>
                </c:pt>
                <c:pt idx="2564">
                  <c:v>1.0073801705743346E-3</c:v>
                </c:pt>
                <c:pt idx="2565">
                  <c:v>7.2867094217510253E-4</c:v>
                </c:pt>
                <c:pt idx="2566">
                  <c:v>4.6733529168380139E-4</c:v>
                </c:pt>
                <c:pt idx="2567">
                  <c:v>2.2488246272317491E-4</c:v>
                </c:pt>
                <c:pt idx="2568">
                  <c:v>1.2304416662223261E-6</c:v>
                </c:pt>
                <c:pt idx="2569">
                  <c:v>-2.0111873864964158E-4</c:v>
                </c:pt>
                <c:pt idx="2570">
                  <c:v>-3.8191855401364938E-4</c:v>
                </c:pt>
                <c:pt idx="2571">
                  <c:v>-5.4103292301299621E-4</c:v>
                </c:pt>
                <c:pt idx="2572">
                  <c:v>-6.7930699041457432E-4</c:v>
                </c:pt>
                <c:pt idx="2573">
                  <c:v>-7.9645417856777367E-4</c:v>
                </c:pt>
                <c:pt idx="2574">
                  <c:v>-8.9395987306761793E-4</c:v>
                </c:pt>
                <c:pt idx="2575">
                  <c:v>-9.7100205473665824E-4</c:v>
                </c:pt>
                <c:pt idx="2576">
                  <c:v>-1.0313891353033178E-3</c:v>
                </c:pt>
                <c:pt idx="2577">
                  <c:v>-1.0755151982179134E-3</c:v>
                </c:pt>
                <c:pt idx="2578">
                  <c:v>-1.105332789700042E-3</c:v>
                </c:pt>
                <c:pt idx="2579">
                  <c:v>-1.123343348231276E-3</c:v>
                </c:pt>
                <c:pt idx="2580">
                  <c:v>-1.1316053035042017E-3</c:v>
                </c:pt>
                <c:pt idx="2581">
                  <c:v>-1.1317598185613953E-3</c:v>
                </c:pt>
                <c:pt idx="2582">
                  <c:v>-1.1260740917208856E-3</c:v>
                </c:pt>
                <c:pt idx="2583">
                  <c:v>-1.1185020778887722E-3</c:v>
                </c:pt>
                <c:pt idx="2584">
                  <c:v>-1.1097624324327149E-3</c:v>
                </c:pt>
                <c:pt idx="2585">
                  <c:v>-1.1044334250344123E-3</c:v>
                </c:pt>
                <c:pt idx="2586">
                  <c:v>-1.1020645157344133E-3</c:v>
                </c:pt>
                <c:pt idx="2587">
                  <c:v>-1.1073042316689929E-3</c:v>
                </c:pt>
                <c:pt idx="2588">
                  <c:v>-1.1220439297999207E-3</c:v>
                </c:pt>
                <c:pt idx="2589">
                  <c:v>-1.1465769798480463E-3</c:v>
                </c:pt>
                <c:pt idx="2590">
                  <c:v>-1.184772851270055E-3</c:v>
                </c:pt>
                <c:pt idx="2591">
                  <c:v>-1.236265540045689E-3</c:v>
                </c:pt>
                <c:pt idx="2592">
                  <c:v>-1.3036557246123293E-3</c:v>
                </c:pt>
                <c:pt idx="2593">
                  <c:v>-1.3877259954191978E-3</c:v>
                </c:pt>
                <c:pt idx="2594">
                  <c:v>-1.4886684607656742E-3</c:v>
                </c:pt>
                <c:pt idx="2595">
                  <c:v>-1.606323990806402E-3</c:v>
                </c:pt>
                <c:pt idx="2596">
                  <c:v>-1.7424323245777695E-3</c:v>
                </c:pt>
                <c:pt idx="2597">
                  <c:v>-1.8958922290494284E-3</c:v>
                </c:pt>
                <c:pt idx="2598">
                  <c:v>-2.0650308670175921E-3</c:v>
                </c:pt>
                <c:pt idx="2599">
                  <c:v>-2.2508815008425997E-3</c:v>
                </c:pt>
                <c:pt idx="2600">
                  <c:v>-2.4504686315330315E-3</c:v>
                </c:pt>
                <c:pt idx="2601">
                  <c:v>-2.6620996493348509E-3</c:v>
                </c:pt>
                <c:pt idx="2602">
                  <c:v>-2.8856620500139485E-3</c:v>
                </c:pt>
                <c:pt idx="2603">
                  <c:v>-3.1179252538592606E-3</c:v>
                </c:pt>
                <c:pt idx="2604">
                  <c:v>-3.3558460487213421E-3</c:v>
                </c:pt>
                <c:pt idx="2605">
                  <c:v>-3.5978766671511302E-3</c:v>
                </c:pt>
                <c:pt idx="2606">
                  <c:v>-3.8402744991734641E-3</c:v>
                </c:pt>
                <c:pt idx="2607">
                  <c:v>-4.0804124364111349E-3</c:v>
                </c:pt>
                <c:pt idx="2608">
                  <c:v>-4.3150888420521311E-3</c:v>
                </c:pt>
                <c:pt idx="2609">
                  <c:v>-4.5418361414404501E-3</c:v>
                </c:pt>
                <c:pt idx="2610">
                  <c:v>-4.7572270334650391E-3</c:v>
                </c:pt>
                <c:pt idx="2611">
                  <c:v>-4.9571773298146826E-3</c:v>
                </c:pt>
                <c:pt idx="2612">
                  <c:v>-5.1392444406121729E-3</c:v>
                </c:pt>
                <c:pt idx="2613">
                  <c:v>-5.2999205390381054E-3</c:v>
                </c:pt>
                <c:pt idx="2614">
                  <c:v>-5.4369194543244515E-3</c:v>
                </c:pt>
                <c:pt idx="2615">
                  <c:v>-5.546456363590635E-3</c:v>
                </c:pt>
                <c:pt idx="2616">
                  <c:v>-5.6275193754932729E-3</c:v>
                </c:pt>
                <c:pt idx="2617">
                  <c:v>-5.6761321257670083E-3</c:v>
                </c:pt>
                <c:pt idx="2618">
                  <c:v>-5.691606533148541E-3</c:v>
                </c:pt>
                <c:pt idx="2619">
                  <c:v>-5.6707848965262819E-3</c:v>
                </c:pt>
                <c:pt idx="2620">
                  <c:v>-5.61427054866942E-3</c:v>
                </c:pt>
                <c:pt idx="2621">
                  <c:v>-5.519646318620175E-3</c:v>
                </c:pt>
                <c:pt idx="2622">
                  <c:v>-5.3866800949362581E-3</c:v>
                </c:pt>
                <c:pt idx="2623">
                  <c:v>-5.2155168231481919E-3</c:v>
                </c:pt>
                <c:pt idx="2624">
                  <c:v>-5.0068563153690682E-3</c:v>
                </c:pt>
                <c:pt idx="2625">
                  <c:v>-4.7601162954734044E-3</c:v>
                </c:pt>
                <c:pt idx="2626">
                  <c:v>-4.4765801514446424E-3</c:v>
                </c:pt>
                <c:pt idx="2627">
                  <c:v>-4.1575289160065698E-3</c:v>
                </c:pt>
                <c:pt idx="2628">
                  <c:v>-3.8063570475862507E-3</c:v>
                </c:pt>
                <c:pt idx="2629">
                  <c:v>-3.4236716364773878E-3</c:v>
                </c:pt>
                <c:pt idx="2630">
                  <c:v>-3.0133747144988066E-3</c:v>
                </c:pt>
                <c:pt idx="2631">
                  <c:v>-2.5767284014158731E-3</c:v>
                </c:pt>
                <c:pt idx="2632">
                  <c:v>-2.119402676957427E-3</c:v>
                </c:pt>
                <c:pt idx="2633">
                  <c:v>-1.6425056235361835E-3</c:v>
                </c:pt>
                <c:pt idx="2634">
                  <c:v>-1.1505960416837713E-3</c:v>
                </c:pt>
                <c:pt idx="2635">
                  <c:v>-6.4867839728832699E-4</c:v>
                </c:pt>
                <c:pt idx="2636">
                  <c:v>-1.3918011701119504E-4</c:v>
                </c:pt>
                <c:pt idx="2637">
                  <c:v>3.7208869451327287E-4</c:v>
                </c:pt>
                <c:pt idx="2638">
                  <c:v>8.8199298510766022E-4</c:v>
                </c:pt>
                <c:pt idx="2639">
                  <c:v>1.3861477460376248E-3</c:v>
                </c:pt>
                <c:pt idx="2640">
                  <c:v>1.8810100203741631E-3</c:v>
                </c:pt>
                <c:pt idx="2641">
                  <c:v>2.3609876306274202E-3</c:v>
                </c:pt>
                <c:pt idx="2642">
                  <c:v>2.8225642730545508E-3</c:v>
                </c:pt>
                <c:pt idx="2643">
                  <c:v>3.2624405733358008E-3</c:v>
                </c:pt>
                <c:pt idx="2644">
                  <c:v>3.6776906462410719E-3</c:v>
                </c:pt>
                <c:pt idx="2645">
                  <c:v>4.0639336518562552E-3</c:v>
                </c:pt>
                <c:pt idx="2646">
                  <c:v>4.4185197923857777E-3</c:v>
                </c:pt>
                <c:pt idx="2647">
                  <c:v>4.7387301464007492E-3</c:v>
                </c:pt>
                <c:pt idx="2648">
                  <c:v>5.0219896930773777E-3</c:v>
                </c:pt>
                <c:pt idx="2649">
                  <c:v>5.2670928355966762E-3</c:v>
                </c:pt>
                <c:pt idx="2650">
                  <c:v>5.4724406930131142E-3</c:v>
                </c:pt>
                <c:pt idx="2651">
                  <c:v>5.6362893911524048E-3</c:v>
                </c:pt>
                <c:pt idx="2652">
                  <c:v>5.7590085478180231E-3</c:v>
                </c:pt>
                <c:pt idx="2653">
                  <c:v>5.8393491145798671E-3</c:v>
                </c:pt>
                <c:pt idx="2654">
                  <c:v>5.8787197066262897E-3</c:v>
                </c:pt>
                <c:pt idx="2655">
                  <c:v>5.8764705253794014E-3</c:v>
                </c:pt>
                <c:pt idx="2656">
                  <c:v>5.8351839531237543E-3</c:v>
                </c:pt>
                <c:pt idx="2657">
                  <c:v>5.754970878128457E-3</c:v>
                </c:pt>
                <c:pt idx="2658">
                  <c:v>5.6377717893948687E-3</c:v>
                </c:pt>
                <c:pt idx="2659">
                  <c:v>5.485661665183602E-3</c:v>
                </c:pt>
                <c:pt idx="2660">
                  <c:v>5.3021576671927351E-3</c:v>
                </c:pt>
                <c:pt idx="2661">
                  <c:v>5.0885286426469653E-3</c:v>
                </c:pt>
                <c:pt idx="2662">
                  <c:v>4.8481054315190272E-3</c:v>
                </c:pt>
                <c:pt idx="2663">
                  <c:v>4.5845909725699407E-3</c:v>
                </c:pt>
                <c:pt idx="2664">
                  <c:v>4.3013692034724466E-3</c:v>
                </c:pt>
                <c:pt idx="2665">
                  <c:v>4.0018117533676678E-3</c:v>
                </c:pt>
                <c:pt idx="2666">
                  <c:v>3.6885814338786516E-3</c:v>
                </c:pt>
                <c:pt idx="2667">
                  <c:v>3.3659315449696692E-3</c:v>
                </c:pt>
                <c:pt idx="2668">
                  <c:v>3.0370000251177254E-3</c:v>
                </c:pt>
                <c:pt idx="2669">
                  <c:v>2.7050974927556037E-3</c:v>
                </c:pt>
                <c:pt idx="2670">
                  <c:v>2.3739882448804428E-3</c:v>
                </c:pt>
                <c:pt idx="2671">
                  <c:v>2.047163302400512E-3</c:v>
                </c:pt>
                <c:pt idx="2672">
                  <c:v>1.7261046168286498E-3</c:v>
                </c:pt>
                <c:pt idx="2673">
                  <c:v>1.4155395820513172E-3</c:v>
                </c:pt>
                <c:pt idx="2674">
                  <c:v>1.1166850262935846E-3</c:v>
                </c:pt>
                <c:pt idx="2675">
                  <c:v>8.3247989311185933E-4</c:v>
                </c:pt>
                <c:pt idx="2676">
                  <c:v>5.6480585753315715E-4</c:v>
                </c:pt>
                <c:pt idx="2677">
                  <c:v>3.156951618908943E-4</c:v>
                </c:pt>
                <c:pt idx="2678">
                  <c:v>8.5524997977759476E-5</c:v>
                </c:pt>
                <c:pt idx="2679">
                  <c:v>-1.2480219480648369E-4</c:v>
                </c:pt>
                <c:pt idx="2680">
                  <c:v>-3.1269309962761449E-4</c:v>
                </c:pt>
                <c:pt idx="2681">
                  <c:v>-4.7971309753652713E-4</c:v>
                </c:pt>
                <c:pt idx="2682">
                  <c:v>-6.2545153569448786E-4</c:v>
                </c:pt>
                <c:pt idx="2683">
                  <c:v>-7.4940312503768425E-4</c:v>
                </c:pt>
                <c:pt idx="2684">
                  <c:v>-8.5286585197774656E-4</c:v>
                </c:pt>
                <c:pt idx="2685">
                  <c:v>-9.3785573497651153E-4</c:v>
                </c:pt>
                <c:pt idx="2686">
                  <c:v>-1.0040387022921538E-3</c:v>
                </c:pt>
                <c:pt idx="2687">
                  <c:v>-1.0536798117812829E-3</c:v>
                </c:pt>
                <c:pt idx="2688">
                  <c:v>-1.0876099772830772E-3</c:v>
                </c:pt>
                <c:pt idx="2689">
                  <c:v>-1.1102103094915439E-3</c:v>
                </c:pt>
                <c:pt idx="2690">
                  <c:v>-1.120414122048885E-3</c:v>
                </c:pt>
                <c:pt idx="2691">
                  <c:v>-1.1237265963687237E-3</c:v>
                </c:pt>
                <c:pt idx="2692">
                  <c:v>-1.1192620414279819E-3</c:v>
                </c:pt>
                <c:pt idx="2693">
                  <c:v>-1.1127986277958413E-3</c:v>
                </c:pt>
                <c:pt idx="2694">
                  <c:v>-1.1038504184076592E-3</c:v>
                </c:pt>
                <c:pt idx="2695">
                  <c:v>-1.0967564627047399E-3</c:v>
                </c:pt>
                <c:pt idx="2696">
                  <c:v>-1.0937866652137029E-3</c:v>
                </c:pt>
                <c:pt idx="2697">
                  <c:v>-1.0962640855505801E-3</c:v>
                </c:pt>
                <c:pt idx="2698">
                  <c:v>-1.1077032732886849E-3</c:v>
                </c:pt>
                <c:pt idx="2699">
                  <c:v>-1.1279641893270353E-3</c:v>
                </c:pt>
                <c:pt idx="2700">
                  <c:v>-1.1614212149279046E-3</c:v>
                </c:pt>
                <c:pt idx="2701">
                  <c:v>-1.2081467003803859E-3</c:v>
                </c:pt>
                <c:pt idx="2702">
                  <c:v>-1.2701084585967637E-3</c:v>
                </c:pt>
                <c:pt idx="2703">
                  <c:v>-1.348380563179985E-3</c:v>
                </c:pt>
                <c:pt idx="2704">
                  <c:v>-1.4433667679784601E-3</c:v>
                </c:pt>
                <c:pt idx="2705">
                  <c:v>-1.5550358236726125E-3</c:v>
                </c:pt>
                <c:pt idx="2706">
                  <c:v>-1.6851679287194776E-3</c:v>
                </c:pt>
                <c:pt idx="2707">
                  <c:v>-1.8326115159342793E-3</c:v>
                </c:pt>
                <c:pt idx="2708">
                  <c:v>-1.9965495420361523E-3</c:v>
                </c:pt>
                <c:pt idx="2709">
                  <c:v>-2.1767744173894765E-3</c:v>
                </c:pt>
                <c:pt idx="2710">
                  <c:v>-2.3709706843536016E-3</c:v>
                </c:pt>
                <c:pt idx="2711">
                  <c:v>-2.5800045283700529E-3</c:v>
                </c:pt>
                <c:pt idx="2712">
                  <c:v>-2.7992191830150531E-3</c:v>
                </c:pt>
                <c:pt idx="2713">
                  <c:v>-3.028735271609774E-3</c:v>
                </c:pt>
                <c:pt idx="2714">
                  <c:v>-3.2647551119984082E-3</c:v>
                </c:pt>
                <c:pt idx="2715">
                  <c:v>-3.5058699977433723E-3</c:v>
                </c:pt>
                <c:pt idx="2716">
                  <c:v>-3.7483694601547733E-3</c:v>
                </c:pt>
                <c:pt idx="2717">
                  <c:v>-3.9895515082303337E-3</c:v>
                </c:pt>
                <c:pt idx="2718">
                  <c:v>-4.2270328413359509E-3</c:v>
                </c:pt>
                <c:pt idx="2719">
                  <c:v>-4.4570580287219691E-3</c:v>
                </c:pt>
                <c:pt idx="2720">
                  <c:v>-4.6758066538363507E-3</c:v>
                </c:pt>
                <c:pt idx="2721">
                  <c:v>-4.8816974279859704E-3</c:v>
                </c:pt>
                <c:pt idx="2722">
                  <c:v>-5.0696882872207638E-3</c:v>
                </c:pt>
                <c:pt idx="2723">
                  <c:v>-5.2385715001338762E-3</c:v>
                </c:pt>
                <c:pt idx="2724">
                  <c:v>-5.3842628295553141E-3</c:v>
                </c:pt>
                <c:pt idx="2725">
                  <c:v>-5.503083811263576E-3</c:v>
                </c:pt>
                <c:pt idx="2726">
                  <c:v>-5.5940362343843142E-3</c:v>
                </c:pt>
                <c:pt idx="2727">
                  <c:v>-5.6540679339068256E-3</c:v>
                </c:pt>
                <c:pt idx="2728">
                  <c:v>-5.6813290338784683E-3</c:v>
                </c:pt>
                <c:pt idx="2729">
                  <c:v>-5.6734178103840516E-3</c:v>
                </c:pt>
                <c:pt idx="2730">
                  <c:v>-5.6296153777077862E-3</c:v>
                </c:pt>
                <c:pt idx="2731">
                  <c:v>-5.5481084366687528E-3</c:v>
                </c:pt>
                <c:pt idx="2732">
                  <c:v>-5.4291993632302193E-3</c:v>
                </c:pt>
                <c:pt idx="2733">
                  <c:v>-5.2715029564701643E-3</c:v>
                </c:pt>
                <c:pt idx="2734">
                  <c:v>-5.0751292079432853E-3</c:v>
                </c:pt>
                <c:pt idx="2735">
                  <c:v>-4.8408515002656416E-3</c:v>
                </c:pt>
                <c:pt idx="2736">
                  <c:v>-4.5702596894585668E-3</c:v>
                </c:pt>
                <c:pt idx="2737">
                  <c:v>-4.2628975750736986E-3</c:v>
                </c:pt>
                <c:pt idx="2738">
                  <c:v>-3.9233843123194223E-3</c:v>
                </c:pt>
                <c:pt idx="2739">
                  <c:v>-3.5505193727246587E-3</c:v>
                </c:pt>
                <c:pt idx="2740">
                  <c:v>-3.14937071313659E-3</c:v>
                </c:pt>
                <c:pt idx="2741">
                  <c:v>-2.72234586716813E-3</c:v>
                </c:pt>
                <c:pt idx="2742">
                  <c:v>-2.2712457287579202E-3</c:v>
                </c:pt>
                <c:pt idx="2743">
                  <c:v>-1.8003008534224207E-3</c:v>
                </c:pt>
                <c:pt idx="2744">
                  <c:v>-1.3131901595928586E-3</c:v>
                </c:pt>
                <c:pt idx="2745">
                  <c:v>-8.1404196937595596E-4</c:v>
                </c:pt>
                <c:pt idx="2746">
                  <c:v>-3.0741738539707963E-4</c:v>
                </c:pt>
                <c:pt idx="2747">
                  <c:v>2.0372394242873515E-4</c:v>
                </c:pt>
                <c:pt idx="2748">
                  <c:v>7.1507554917660254E-4</c:v>
                </c:pt>
                <c:pt idx="2749">
                  <c:v>1.2220532186369426E-3</c:v>
                </c:pt>
                <c:pt idx="2750">
                  <c:v>1.7198811545117154E-3</c:v>
                </c:pt>
                <c:pt idx="2751">
                  <c:v>2.205694979888817E-3</c:v>
                </c:pt>
                <c:pt idx="2752">
                  <c:v>2.6736612310186425E-3</c:v>
                </c:pt>
                <c:pt idx="2753">
                  <c:v>3.1221129580893958E-3</c:v>
                </c:pt>
                <c:pt idx="2754">
                  <c:v>3.5457009935515593E-3</c:v>
                </c:pt>
                <c:pt idx="2755">
                  <c:v>3.9425603974693191E-3</c:v>
                </c:pt>
                <c:pt idx="2756">
                  <c:v>4.3084915406251811E-3</c:v>
                </c:pt>
                <c:pt idx="2757">
                  <c:v>4.6401552381298283E-3</c:v>
                </c:pt>
                <c:pt idx="2758">
                  <c:v>4.9362813013107409E-3</c:v>
                </c:pt>
                <c:pt idx="2759">
                  <c:v>5.1948898316298009E-3</c:v>
                </c:pt>
                <c:pt idx="2760">
                  <c:v>5.4145245394063846E-3</c:v>
                </c:pt>
                <c:pt idx="2761">
                  <c:v>5.5924973311841097E-3</c:v>
                </c:pt>
                <c:pt idx="2762">
                  <c:v>5.7301433726275608E-3</c:v>
                </c:pt>
                <c:pt idx="2763">
                  <c:v>5.8250858005531037E-3</c:v>
                </c:pt>
                <c:pt idx="2764">
                  <c:v>5.8785092256424809E-3</c:v>
                </c:pt>
                <c:pt idx="2765">
                  <c:v>5.8904411396978884E-3</c:v>
                </c:pt>
                <c:pt idx="2766">
                  <c:v>5.8620403149436257E-3</c:v>
                </c:pt>
                <c:pt idx="2767">
                  <c:v>5.7948912606712727E-3</c:v>
                </c:pt>
                <c:pt idx="2768">
                  <c:v>5.690303782912895E-3</c:v>
                </c:pt>
                <c:pt idx="2769">
                  <c:v>5.5506166757775116E-3</c:v>
                </c:pt>
                <c:pt idx="2770">
                  <c:v>5.3765045604989986E-3</c:v>
                </c:pt>
                <c:pt idx="2771">
                  <c:v>5.1732868771292816E-3</c:v>
                </c:pt>
                <c:pt idx="2772">
                  <c:v>4.9422380277512404E-3</c:v>
                </c:pt>
                <c:pt idx="2773">
                  <c:v>4.6868976655324024E-3</c:v>
                </c:pt>
                <c:pt idx="2774">
                  <c:v>4.4093801239829811E-3</c:v>
                </c:pt>
                <c:pt idx="2775">
                  <c:v>4.1146819835656823E-3</c:v>
                </c:pt>
                <c:pt idx="2776">
                  <c:v>3.8059867783346024E-3</c:v>
                </c:pt>
                <c:pt idx="2777">
                  <c:v>3.485965855360984E-3</c:v>
                </c:pt>
                <c:pt idx="2778">
                  <c:v>3.15907441127114E-3</c:v>
                </c:pt>
                <c:pt idx="2779">
                  <c:v>2.8278417467465788E-3</c:v>
                </c:pt>
                <c:pt idx="2780">
                  <c:v>2.496154797793193E-3</c:v>
                </c:pt>
                <c:pt idx="2781">
                  <c:v>2.1675340248759056E-3</c:v>
                </c:pt>
                <c:pt idx="2782">
                  <c:v>1.8444007657573702E-3</c:v>
                </c:pt>
                <c:pt idx="2783">
                  <c:v>1.5293351851215498E-3</c:v>
                </c:pt>
                <c:pt idx="2784">
                  <c:v>1.2263239852203234E-3</c:v>
                </c:pt>
                <c:pt idx="2785">
                  <c:v>9.3699707430078272E-4</c:v>
                </c:pt>
                <c:pt idx="2786">
                  <c:v>6.6385242579636294E-4</c:v>
                </c:pt>
                <c:pt idx="2787">
                  <c:v>4.0746839950139835E-4</c:v>
                </c:pt>
                <c:pt idx="2788">
                  <c:v>1.707028362593066E-4</c:v>
                </c:pt>
                <c:pt idx="2789">
                  <c:v>-4.6121718898117781E-5</c:v>
                </c:pt>
                <c:pt idx="2790">
                  <c:v>-2.4204726583165748E-4</c:v>
                </c:pt>
                <c:pt idx="2791">
                  <c:v>-4.1632462382290569E-4</c:v>
                </c:pt>
                <c:pt idx="2792">
                  <c:v>-5.6927323652128381E-4</c:v>
                </c:pt>
                <c:pt idx="2793">
                  <c:v>-7.0115696165229391E-4</c:v>
                </c:pt>
                <c:pt idx="2794">
                  <c:v>-8.1207624807477785E-4</c:v>
                </c:pt>
                <c:pt idx="2795">
                  <c:v>-9.0287704980374084E-4</c:v>
                </c:pt>
                <c:pt idx="2796">
                  <c:v>-9.7507677211761123E-4</c:v>
                </c:pt>
                <c:pt idx="2797">
                  <c:v>-1.029807489904111E-3</c:v>
                </c:pt>
                <c:pt idx="2798">
                  <c:v>-1.0697766222119709E-3</c:v>
                </c:pt>
                <c:pt idx="2799">
                  <c:v>-1.0952451905420491E-3</c:v>
                </c:pt>
                <c:pt idx="2800">
                  <c:v>-1.1100237313113048E-3</c:v>
                </c:pt>
                <c:pt idx="2801">
                  <c:v>-1.11548587576904E-3</c:v>
                </c:pt>
                <c:pt idx="2802">
                  <c:v>-1.1135995533125831E-3</c:v>
                </c:pt>
                <c:pt idx="2803">
                  <c:v>-1.1069757171111028E-3</c:v>
                </c:pt>
                <c:pt idx="2804">
                  <c:v>-1.0989344340190388E-3</c:v>
                </c:pt>
                <c:pt idx="2805">
                  <c:v>-1.0915881246497672E-3</c:v>
                </c:pt>
                <c:pt idx="2806">
                  <c:v>-1.0869416837037682E-3</c:v>
                </c:pt>
                <c:pt idx="2807">
                  <c:v>-1.0870091560397643E-3</c:v>
                </c:pt>
                <c:pt idx="2808">
                  <c:v>-1.0949465903700162E-3</c:v>
                </c:pt>
                <c:pt idx="2809">
                  <c:v>-1.1122006397728534E-3</c:v>
                </c:pt>
                <c:pt idx="2810">
                  <c:v>-1.1406724275623281E-3</c:v>
                </c:pt>
                <c:pt idx="2811">
                  <c:v>-1.1828961471055388E-3</c:v>
                </c:pt>
                <c:pt idx="2812">
                  <c:v>-1.2392318169251459E-3</c:v>
                </c:pt>
                <c:pt idx="2813">
                  <c:v>-1.3120715660664972E-3</c:v>
                </c:pt>
                <c:pt idx="2814">
                  <c:v>-1.401058781141995E-3</c:v>
                </c:pt>
                <c:pt idx="2815">
                  <c:v>-1.507319404826124E-3</c:v>
                </c:pt>
                <c:pt idx="2816">
                  <c:v>-1.6307046357744159E-3</c:v>
                </c:pt>
                <c:pt idx="2817">
                  <c:v>-1.7720442436283956E-3</c:v>
                </c:pt>
                <c:pt idx="2818">
                  <c:v>-1.9304096776150692E-3</c:v>
                </c:pt>
                <c:pt idx="2819">
                  <c:v>-2.10538611627481E-3</c:v>
                </c:pt>
                <c:pt idx="2820">
                  <c:v>-2.295352576168197E-3</c:v>
                </c:pt>
                <c:pt idx="2821">
                  <c:v>-2.4987691717258953E-3</c:v>
                </c:pt>
                <c:pt idx="2822">
                  <c:v>-2.714470595252011E-3</c:v>
                </c:pt>
                <c:pt idx="2823">
                  <c:v>-2.9409648654301485E-3</c:v>
                </c:pt>
                <c:pt idx="2824">
                  <c:v>-3.1747363763946698E-3</c:v>
                </c:pt>
                <c:pt idx="2825">
                  <c:v>-3.414552264592011E-3</c:v>
                </c:pt>
                <c:pt idx="2826">
                  <c:v>-3.656771100810436E-3</c:v>
                </c:pt>
                <c:pt idx="2827">
                  <c:v>-3.8986529064060915E-3</c:v>
                </c:pt>
                <c:pt idx="2828">
                  <c:v>-4.1386694889711945E-3</c:v>
                </c:pt>
                <c:pt idx="2829">
                  <c:v>-4.3708140916559751E-3</c:v>
                </c:pt>
                <c:pt idx="2830">
                  <c:v>-4.5939093520673546E-3</c:v>
                </c:pt>
                <c:pt idx="2831">
                  <c:v>-4.8049125729651143E-3</c:v>
                </c:pt>
                <c:pt idx="2832">
                  <c:v>-5.0002173147749851E-3</c:v>
                </c:pt>
                <c:pt idx="2833">
                  <c:v>-5.1759503327678535E-3</c:v>
                </c:pt>
                <c:pt idx="2834">
                  <c:v>-5.3292628960430188E-3</c:v>
                </c:pt>
                <c:pt idx="2835">
                  <c:v>-5.4576155441702356E-3</c:v>
                </c:pt>
                <c:pt idx="2836">
                  <c:v>-5.5590553585918578E-3</c:v>
                </c:pt>
                <c:pt idx="2837">
                  <c:v>-5.6304848497027993E-3</c:v>
                </c:pt>
                <c:pt idx="2838">
                  <c:v>-5.6689215884093147E-3</c:v>
                </c:pt>
                <c:pt idx="2839">
                  <c:v>-5.6727477402683801E-3</c:v>
                </c:pt>
                <c:pt idx="2840">
                  <c:v>-5.6419486934938812E-3</c:v>
                </c:pt>
                <c:pt idx="2841">
                  <c:v>-5.5733400074252093E-3</c:v>
                </c:pt>
                <c:pt idx="2842">
                  <c:v>-5.4667819455574418E-3</c:v>
                </c:pt>
                <c:pt idx="2843">
                  <c:v>-5.3223808980500942E-3</c:v>
                </c:pt>
                <c:pt idx="2844">
                  <c:v>-5.1396770405099934E-3</c:v>
                </c:pt>
                <c:pt idx="2845">
                  <c:v>-4.918817621040239E-3</c:v>
                </c:pt>
                <c:pt idx="2846">
                  <c:v>-4.659715313637125E-3</c:v>
                </c:pt>
                <c:pt idx="2847">
                  <c:v>-4.3651911247434283E-3</c:v>
                </c:pt>
                <c:pt idx="2848">
                  <c:v>-4.0361013897743381E-3</c:v>
                </c:pt>
                <c:pt idx="2849">
                  <c:v>-3.6754484478285221E-3</c:v>
                </c:pt>
                <c:pt idx="2850">
                  <c:v>-3.2834746359974298E-3</c:v>
                </c:pt>
                <c:pt idx="2851">
                  <c:v>-2.8647392984534337E-3</c:v>
                </c:pt>
                <c:pt idx="2852">
                  <c:v>-2.4211785608118097E-3</c:v>
                </c:pt>
                <c:pt idx="2853">
                  <c:v>-1.9571476759265849E-3</c:v>
                </c:pt>
                <c:pt idx="2854">
                  <c:v>-1.4754458039080154E-3</c:v>
                </c:pt>
                <c:pt idx="2855">
                  <c:v>-9.8032314602014559E-4</c:v>
                </c:pt>
                <c:pt idx="2856">
                  <c:v>-4.7547040934192708E-4</c:v>
                </c:pt>
                <c:pt idx="2857">
                  <c:v>3.500936367761831E-5</c:v>
                </c:pt>
                <c:pt idx="2858">
                  <c:v>5.4664650941488313E-4</c:v>
                </c:pt>
                <c:pt idx="2859">
                  <c:v>1.0556678529007324E-3</c:v>
                </c:pt>
                <c:pt idx="2860">
                  <c:v>1.557077008657759E-3</c:v>
                </c:pt>
                <c:pt idx="2861">
                  <c:v>2.0477516122628381E-3</c:v>
                </c:pt>
                <c:pt idx="2862">
                  <c:v>2.5225571675396297E-3</c:v>
                </c:pt>
                <c:pt idx="2863">
                  <c:v>2.9774771402032996E-3</c:v>
                </c:pt>
                <c:pt idx="2864">
                  <c:v>3.4107588764591967E-3</c:v>
                </c:pt>
                <c:pt idx="2865">
                  <c:v>3.8170748733479809E-3</c:v>
                </c:pt>
                <c:pt idx="2866">
                  <c:v>4.1926988783226871E-3</c:v>
                </c:pt>
                <c:pt idx="2867">
                  <c:v>4.5376962470446425E-3</c:v>
                </c:pt>
                <c:pt idx="2868">
                  <c:v>4.8461279424310555E-3</c:v>
                </c:pt>
                <c:pt idx="2869">
                  <c:v>5.118267513821273E-3</c:v>
                </c:pt>
                <c:pt idx="2870">
                  <c:v>5.3508303526703105E-3</c:v>
                </c:pt>
                <c:pt idx="2871">
                  <c:v>5.5432144819859142E-3</c:v>
                </c:pt>
                <c:pt idx="2872">
                  <c:v>5.6947520986423139E-3</c:v>
                </c:pt>
                <c:pt idx="2873">
                  <c:v>5.804971053575525E-3</c:v>
                </c:pt>
                <c:pt idx="2874">
                  <c:v>5.8728654219862286E-3</c:v>
                </c:pt>
                <c:pt idx="2875">
                  <c:v>5.898174286626312E-3</c:v>
                </c:pt>
                <c:pt idx="2876">
                  <c:v>5.8836678306531665E-3</c:v>
                </c:pt>
                <c:pt idx="2877">
                  <c:v>5.8304398123541767E-3</c:v>
                </c:pt>
                <c:pt idx="2878">
                  <c:v>5.738205474131286E-3</c:v>
                </c:pt>
                <c:pt idx="2879">
                  <c:v>5.6096039196387656E-3</c:v>
                </c:pt>
                <c:pt idx="2880">
                  <c:v>5.4475039793796219E-3</c:v>
                </c:pt>
                <c:pt idx="2881">
                  <c:v>5.2543125729544518E-3</c:v>
                </c:pt>
                <c:pt idx="2882">
                  <c:v>5.0322845685669138E-3</c:v>
                </c:pt>
                <c:pt idx="2883">
                  <c:v>4.7848331355427737E-3</c:v>
                </c:pt>
                <c:pt idx="2884">
                  <c:v>4.5148395835042793E-3</c:v>
                </c:pt>
                <c:pt idx="2885">
                  <c:v>4.2259616843144665E-3</c:v>
                </c:pt>
                <c:pt idx="2886">
                  <c:v>3.9219394770157179E-3</c:v>
                </c:pt>
                <c:pt idx="2887">
                  <c:v>3.6048975646640058E-3</c:v>
                </c:pt>
                <c:pt idx="2888">
                  <c:v>3.2796429233167279E-3</c:v>
                </c:pt>
                <c:pt idx="2889">
                  <c:v>2.9499572574951949E-3</c:v>
                </c:pt>
                <c:pt idx="2890">
                  <c:v>2.6178829548959004E-3</c:v>
                </c:pt>
                <c:pt idx="2891">
                  <c:v>2.2880017130114672E-3</c:v>
                </c:pt>
                <c:pt idx="2892">
                  <c:v>1.9617049349188731E-3</c:v>
                </c:pt>
                <c:pt idx="2893">
                  <c:v>1.6444550174357642E-3</c:v>
                </c:pt>
                <c:pt idx="2894">
                  <c:v>1.3370366848323156E-3</c:v>
                </c:pt>
                <c:pt idx="2895">
                  <c:v>1.0427975535181599E-3</c:v>
                </c:pt>
                <c:pt idx="2896">
                  <c:v>7.6287714765116421E-4</c:v>
                </c:pt>
                <c:pt idx="2897">
                  <c:v>5.0142362366056847E-4</c:v>
                </c:pt>
                <c:pt idx="2898">
                  <c:v>2.5779750085769271E-4</c:v>
                </c:pt>
                <c:pt idx="2899">
                  <c:v>3.37617380519184E-5</c:v>
                </c:pt>
                <c:pt idx="2900">
                  <c:v>-1.6934246018546206E-4</c:v>
                </c:pt>
                <c:pt idx="2901">
                  <c:v>-3.5143467736903355E-4</c:v>
                </c:pt>
                <c:pt idx="2902">
                  <c:v>-5.1154968076994045E-4</c:v>
                </c:pt>
                <c:pt idx="2903">
                  <c:v>-6.507076510369747E-4</c:v>
                </c:pt>
                <c:pt idx="2904">
                  <c:v>-7.6880066622320165E-4</c:v>
                </c:pt>
                <c:pt idx="2905">
                  <c:v>-8.664958083469676E-4</c:v>
                </c:pt>
                <c:pt idx="2906">
                  <c:v>-9.4515520641524908E-4</c:v>
                </c:pt>
                <c:pt idx="2907">
                  <c:v>-1.0057732751960202E-3</c:v>
                </c:pt>
                <c:pt idx="2908">
                  <c:v>-1.0499313531154852E-3</c:v>
                </c:pt>
                <c:pt idx="2909">
                  <c:v>-1.0807698863303239E-3</c:v>
                </c:pt>
                <c:pt idx="2910">
                  <c:v>-1.0989782491519495E-3</c:v>
                </c:pt>
                <c:pt idx="2911">
                  <c:v>-1.1068022338125427E-3</c:v>
                </c:pt>
                <c:pt idx="2912">
                  <c:v>-1.1080691852800584E-3</c:v>
                </c:pt>
                <c:pt idx="2913">
                  <c:v>-1.1022306996846254E-3</c:v>
                </c:pt>
                <c:pt idx="2914">
                  <c:v>-1.0944227479154356E-3</c:v>
                </c:pt>
                <c:pt idx="2915">
                  <c:v>-1.0865430295013967E-3</c:v>
                </c:pt>
                <c:pt idx="2916">
                  <c:v>-1.0803453061009605E-3</c:v>
                </c:pt>
                <c:pt idx="2917">
                  <c:v>-1.0785504086999187E-3</c:v>
                </c:pt>
                <c:pt idx="2918">
                  <c:v>-1.0839735588591415E-3</c:v>
                </c:pt>
                <c:pt idx="2919">
                  <c:v>-1.0976675911136824E-3</c:v>
                </c:pt>
                <c:pt idx="2920">
                  <c:v>-1.1220816124863364E-3</c:v>
                </c:pt>
                <c:pt idx="2921">
                  <c:v>-1.1592345846501151E-3</c:v>
                </c:pt>
                <c:pt idx="2922">
                  <c:v>-1.210903266145702E-3</c:v>
                </c:pt>
                <c:pt idx="2923">
                  <c:v>-1.2778239055583618E-3</c:v>
                </c:pt>
                <c:pt idx="2924">
                  <c:v>-1.3609070316302208E-3</c:v>
                </c:pt>
                <c:pt idx="2925">
                  <c:v>-1.4614646443930623E-3</c:v>
                </c:pt>
                <c:pt idx="2926">
                  <c:v>-1.5794490705516862E-3</c:v>
                </c:pt>
                <c:pt idx="2927">
                  <c:v>-1.7147027092298261E-3</c:v>
                </c:pt>
                <c:pt idx="2928">
                  <c:v>-1.8672178582552768E-3</c:v>
                </c:pt>
                <c:pt idx="2929">
                  <c:v>-2.0364057788779533E-3</c:v>
                </c:pt>
                <c:pt idx="2930">
                  <c:v>-2.2213741269071496E-3</c:v>
                </c:pt>
                <c:pt idx="2931">
                  <c:v>-2.4202118506536641E-3</c:v>
                </c:pt>
                <c:pt idx="2932">
                  <c:v>-2.6322806326161824E-3</c:v>
                </c:pt>
                <c:pt idx="2933">
                  <c:v>-2.8555119297792586E-3</c:v>
                </c:pt>
                <c:pt idx="2934">
                  <c:v>-3.0867086501179808E-3</c:v>
                </c:pt>
                <c:pt idx="2935">
                  <c:v>-3.3248504870886028E-3</c:v>
                </c:pt>
                <c:pt idx="2936">
                  <c:v>-3.5664019225197683E-3</c:v>
                </c:pt>
                <c:pt idx="2937">
                  <c:v>-3.8086218996808419E-3</c:v>
                </c:pt>
                <c:pt idx="2938">
                  <c:v>-4.049874162371167E-3</c:v>
                </c:pt>
                <c:pt idx="2939">
                  <c:v>-4.2849372545249731E-3</c:v>
                </c:pt>
                <c:pt idx="2940">
                  <c:v>-4.5113131751175206E-3</c:v>
                </c:pt>
                <c:pt idx="2941">
                  <c:v>-4.7275336880348573E-3</c:v>
                </c:pt>
                <c:pt idx="2942">
                  <c:v>-4.9274632941615493E-3</c:v>
                </c:pt>
                <c:pt idx="2943">
                  <c:v>-5.110597883263901E-3</c:v>
                </c:pt>
                <c:pt idx="2944">
                  <c:v>-5.2723580980428564E-3</c:v>
                </c:pt>
                <c:pt idx="2945">
                  <c:v>-5.4093764589894788E-3</c:v>
                </c:pt>
                <c:pt idx="2946">
                  <c:v>-5.5207773197664678E-3</c:v>
                </c:pt>
                <c:pt idx="2947">
                  <c:v>-5.6024487453183447E-3</c:v>
                </c:pt>
                <c:pt idx="2948">
                  <c:v>-5.6523054315759103E-3</c:v>
                </c:pt>
                <c:pt idx="2949">
                  <c:v>-5.6685418146244504E-3</c:v>
                </c:pt>
                <c:pt idx="2950">
                  <c:v>-5.6498745486061042E-3</c:v>
                </c:pt>
                <c:pt idx="2951">
                  <c:v>-5.5947735667312704E-3</c:v>
                </c:pt>
                <c:pt idx="2952">
                  <c:v>-5.5016809760779495E-3</c:v>
                </c:pt>
                <c:pt idx="2953">
                  <c:v>-5.370217076967998E-3</c:v>
                </c:pt>
                <c:pt idx="2954">
                  <c:v>-5.2003728388646531E-3</c:v>
                </c:pt>
                <c:pt idx="2955">
                  <c:v>-4.9916882090055292E-3</c:v>
                </c:pt>
                <c:pt idx="2956">
                  <c:v>-4.7464156758551534E-3</c:v>
                </c:pt>
                <c:pt idx="2957">
                  <c:v>-4.4646685570135514E-3</c:v>
                </c:pt>
                <c:pt idx="2958">
                  <c:v>-4.146553531129249E-3</c:v>
                </c:pt>
                <c:pt idx="2959">
                  <c:v>-3.7962869840210134E-3</c:v>
                </c:pt>
                <c:pt idx="2960">
                  <c:v>-3.4152947920531584E-3</c:v>
                </c:pt>
                <c:pt idx="2961">
                  <c:v>-3.0052952191893523E-3</c:v>
                </c:pt>
                <c:pt idx="2962">
                  <c:v>-2.5703646590863327E-3</c:v>
                </c:pt>
                <c:pt idx="2963">
                  <c:v>-2.1129860091322339E-3</c:v>
                </c:pt>
                <c:pt idx="2964">
                  <c:v>-1.6370795195835841E-3</c:v>
                </c:pt>
                <c:pt idx="2965">
                  <c:v>-1.1460160178468071E-3</c:v>
                </c:pt>
                <c:pt idx="2966">
                  <c:v>-6.4361246502164793E-4</c:v>
                </c:pt>
                <c:pt idx="2967">
                  <c:v>-1.3410985910233819E-4</c:v>
                </c:pt>
                <c:pt idx="2968">
                  <c:v>3.7686644352336041E-4</c:v>
                </c:pt>
                <c:pt idx="2969">
                  <c:v>8.8736385965387798E-4</c:v>
                </c:pt>
                <c:pt idx="2970">
                  <c:v>1.3921769787969551E-3</c:v>
                </c:pt>
                <c:pt idx="2971">
                  <c:v>1.8869389893741428E-3</c:v>
                </c:pt>
                <c:pt idx="2972">
                  <c:v>2.3672298353900056E-3</c:v>
                </c:pt>
                <c:pt idx="2973">
                  <c:v>2.829700752817077E-3</c:v>
                </c:pt>
                <c:pt idx="2974">
                  <c:v>3.2712147822024362E-3</c:v>
                </c:pt>
                <c:pt idx="2975">
                  <c:v>3.6870028018747836E-3</c:v>
                </c:pt>
                <c:pt idx="2976">
                  <c:v>4.0738345760313877E-3</c:v>
                </c:pt>
                <c:pt idx="2977">
                  <c:v>4.4292042633651274E-3</c:v>
                </c:pt>
                <c:pt idx="2978">
                  <c:v>4.7505297846864858E-3</c:v>
                </c:pt>
                <c:pt idx="2979">
                  <c:v>5.0353654035955597E-3</c:v>
                </c:pt>
                <c:pt idx="2980">
                  <c:v>5.2816268308131797E-3</c:v>
                </c:pt>
                <c:pt idx="2981">
                  <c:v>5.4888281228384073E-3</c:v>
                </c:pt>
                <c:pt idx="2982">
                  <c:v>5.6543296067659843E-3</c:v>
                </c:pt>
                <c:pt idx="2983">
                  <c:v>5.7785960277303705E-3</c:v>
                </c:pt>
                <c:pt idx="2984">
                  <c:v>5.8604640823441967E-3</c:v>
                </c:pt>
                <c:pt idx="2985">
                  <c:v>5.9014184706132344E-3</c:v>
                </c:pt>
                <c:pt idx="2986">
                  <c:v>5.9008755719264783E-3</c:v>
                </c:pt>
                <c:pt idx="2987">
                  <c:v>5.8604738251729904E-3</c:v>
                </c:pt>
                <c:pt idx="2988">
                  <c:v>5.7813698721596724E-3</c:v>
                </c:pt>
                <c:pt idx="2989">
                  <c:v>5.6655395040514922E-3</c:v>
                </c:pt>
                <c:pt idx="2990">
                  <c:v>5.5140824354684669E-3</c:v>
                </c:pt>
                <c:pt idx="2991">
                  <c:v>5.3315299184823724E-3</c:v>
                </c:pt>
                <c:pt idx="2992">
                  <c:v>5.1191541990327841E-3</c:v>
                </c:pt>
                <c:pt idx="2993">
                  <c:v>4.8802788131171032E-3</c:v>
                </c:pt>
                <c:pt idx="2994">
                  <c:v>4.6175887165793156E-3</c:v>
                </c:pt>
                <c:pt idx="2995">
                  <c:v>4.3344392433779244E-3</c:v>
                </c:pt>
                <c:pt idx="2996">
                  <c:v>4.0351628910060278E-3</c:v>
                </c:pt>
                <c:pt idx="2997">
                  <c:v>3.7223729382747928E-3</c:v>
                </c:pt>
                <c:pt idx="2998">
                  <c:v>3.4002629117451943E-3</c:v>
                </c:pt>
                <c:pt idx="2999">
                  <c:v>3.0709009296516487E-3</c:v>
                </c:pt>
                <c:pt idx="3000">
                  <c:v>2.7395179696506622E-3</c:v>
                </c:pt>
                <c:pt idx="3001">
                  <c:v>2.4077891256442108E-3</c:v>
                </c:pt>
                <c:pt idx="3002">
                  <c:v>2.0801069421456653E-3</c:v>
                </c:pt>
                <c:pt idx="3003">
                  <c:v>1.7598459403064259E-3</c:v>
                </c:pt>
                <c:pt idx="3004">
                  <c:v>1.4486174778510774E-3</c:v>
                </c:pt>
                <c:pt idx="3005">
                  <c:v>1.1495141171792289E-3</c:v>
                </c:pt>
                <c:pt idx="3006">
                  <c:v>8.6434270915886069E-4</c:v>
                </c:pt>
                <c:pt idx="3007">
                  <c:v>5.9584543742802198E-4</c:v>
                </c:pt>
                <c:pt idx="3008">
                  <c:v>3.4590810642831649E-4</c:v>
                </c:pt>
                <c:pt idx="3009">
                  <c:v>1.157549981388728E-4</c:v>
                </c:pt>
                <c:pt idx="3010">
                  <c:v>-9.4870334037988613E-5</c:v>
                </c:pt>
                <c:pt idx="3011">
                  <c:v>-2.8453892047453078E-4</c:v>
                </c:pt>
                <c:pt idx="3012">
                  <c:v>-4.5198541790553159E-4</c:v>
                </c:pt>
                <c:pt idx="3013">
                  <c:v>-5.9797282895679427E-4</c:v>
                </c:pt>
                <c:pt idx="3014">
                  <c:v>-7.2317333691418462E-4</c:v>
                </c:pt>
                <c:pt idx="3015">
                  <c:v>-8.2806564215887057E-4</c:v>
                </c:pt>
                <c:pt idx="3016">
                  <c:v>-9.1284913296652004E-4</c:v>
                </c:pt>
                <c:pt idx="3017">
                  <c:v>-9.7937516887269815E-4</c:v>
                </c:pt>
                <c:pt idx="3018">
                  <c:v>-1.030095699407596E-3</c:v>
                </c:pt>
                <c:pt idx="3019">
                  <c:v>-1.0650293846831138E-3</c:v>
                </c:pt>
                <c:pt idx="3020">
                  <c:v>-1.0877453276953997E-3</c:v>
                </c:pt>
                <c:pt idx="3021">
                  <c:v>-1.0983644710522711E-3</c:v>
                </c:pt>
                <c:pt idx="3022">
                  <c:v>-1.1015786536077155E-3</c:v>
                </c:pt>
                <c:pt idx="3023">
                  <c:v>-1.0986872652136714E-3</c:v>
                </c:pt>
                <c:pt idx="3024">
                  <c:v>-1.0916513808207351E-3</c:v>
                </c:pt>
                <c:pt idx="3025">
                  <c:v>-1.0831651983772006E-3</c:v>
                </c:pt>
                <c:pt idx="3026">
                  <c:v>-1.0757445490717221E-3</c:v>
                </c:pt>
                <c:pt idx="3027">
                  <c:v>-1.071832192884814E-3</c:v>
                </c:pt>
                <c:pt idx="3028">
                  <c:v>-1.0749195582910875E-3</c:v>
                </c:pt>
                <c:pt idx="3029">
                  <c:v>-1.0856845313700347E-3</c:v>
                </c:pt>
                <c:pt idx="3030">
                  <c:v>-1.1061448477275859E-3</c:v>
                </c:pt>
                <c:pt idx="3031">
                  <c:v>-1.1388265901162153E-3</c:v>
                </c:pt>
                <c:pt idx="3032">
                  <c:v>-1.1849472453669407E-3</c:v>
                </c:pt>
                <c:pt idx="3033">
                  <c:v>-1.2466127275332917E-3</c:v>
                </c:pt>
                <c:pt idx="3034">
                  <c:v>-1.3240277283123048E-3</c:v>
                </c:pt>
                <c:pt idx="3035">
                  <c:v>-1.4187187132080892E-3</c:v>
                </c:pt>
                <c:pt idx="3036">
                  <c:v>-1.5307688403548569E-3</c:v>
                </c:pt>
                <c:pt idx="3037">
                  <c:v>-1.6600640406172484E-3</c:v>
                </c:pt>
                <c:pt idx="3038">
                  <c:v>-1.8065494614454281E-3</c:v>
                </c:pt>
                <c:pt idx="3039">
                  <c:v>-1.9694954429264611E-3</c:v>
                </c:pt>
                <c:pt idx="3040">
                  <c:v>-2.1497721642769196E-3</c:v>
                </c:pt>
                <c:pt idx="3041">
                  <c:v>-2.3441320701097224E-3</c:v>
                </c:pt>
                <c:pt idx="3042">
                  <c:v>-2.5514991614196264E-3</c:v>
                </c:pt>
                <c:pt idx="3043">
                  <c:v>-2.7712642132301513E-3</c:v>
                </c:pt>
                <c:pt idx="3044">
                  <c:v>-2.99958496210085E-3</c:v>
                </c:pt>
                <c:pt idx="3045">
                  <c:v>-3.23569029060497E-3</c:v>
                </c:pt>
                <c:pt idx="3046">
                  <c:v>-3.4761874224165461E-3</c:v>
                </c:pt>
                <c:pt idx="3047">
                  <c:v>-3.7193711326886196E-3</c:v>
                </c:pt>
                <c:pt idx="3048">
                  <c:v>-3.9605339710690815E-3</c:v>
                </c:pt>
                <c:pt idx="3049">
                  <c:v>-4.1982764919303583E-3</c:v>
                </c:pt>
                <c:pt idx="3050">
                  <c:v>-4.4288164863657831E-3</c:v>
                </c:pt>
                <c:pt idx="3051">
                  <c:v>-4.6482962132291805E-3</c:v>
                </c:pt>
                <c:pt idx="3052">
                  <c:v>-4.8540866337963562E-3</c:v>
                </c:pt>
                <c:pt idx="3053">
                  <c:v>-5.0430876634282862E-3</c:v>
                </c:pt>
                <c:pt idx="3054">
                  <c:v>-5.2130234674288289E-3</c:v>
                </c:pt>
                <c:pt idx="3055">
                  <c:v>-5.3587318435573683E-3</c:v>
                </c:pt>
                <c:pt idx="3056">
                  <c:v>-5.4794467533278435E-3</c:v>
                </c:pt>
                <c:pt idx="3057">
                  <c:v>-5.571073086406142E-3</c:v>
                </c:pt>
                <c:pt idx="3058">
                  <c:v>-5.6324527671550162E-3</c:v>
                </c:pt>
                <c:pt idx="3059">
                  <c:v>-5.660621341145089E-3</c:v>
                </c:pt>
                <c:pt idx="3060">
                  <c:v>-5.6540542095334101E-3</c:v>
                </c:pt>
                <c:pt idx="3061">
                  <c:v>-5.6119017135177196E-3</c:v>
                </c:pt>
                <c:pt idx="3062">
                  <c:v>-5.5312123065658914E-3</c:v>
                </c:pt>
                <c:pt idx="3063">
                  <c:v>-5.4131430911453782E-3</c:v>
                </c:pt>
                <c:pt idx="3064">
                  <c:v>-5.2571570375902765E-3</c:v>
                </c:pt>
                <c:pt idx="3065">
                  <c:v>-5.0622062456074368E-3</c:v>
                </c:pt>
                <c:pt idx="3066">
                  <c:v>-4.8289006546580193E-3</c:v>
                </c:pt>
                <c:pt idx="3067">
                  <c:v>-4.559661656093783E-3</c:v>
                </c:pt>
                <c:pt idx="3068">
                  <c:v>-4.2538601093506934E-3</c:v>
                </c:pt>
                <c:pt idx="3069">
                  <c:v>-3.9149383146507288E-3</c:v>
                </c:pt>
                <c:pt idx="3070">
                  <c:v>-3.5435155469308866E-3</c:v>
                </c:pt>
                <c:pt idx="3071">
                  <c:v>-3.1434768089388943E-3</c:v>
                </c:pt>
                <c:pt idx="3072">
                  <c:v>-2.7170445157147505E-3</c:v>
                </c:pt>
                <c:pt idx="3073">
                  <c:v>-2.2668328782023961E-3</c:v>
                </c:pt>
                <c:pt idx="3074">
                  <c:v>-1.7968848096256984E-3</c:v>
                </c:pt>
                <c:pt idx="3075">
                  <c:v>-1.3106912350547839E-3</c:v>
                </c:pt>
                <c:pt idx="3076">
                  <c:v>-8.1119274153818033E-4</c:v>
                </c:pt>
                <c:pt idx="3077">
                  <c:v>-3.047635634780832E-4</c:v>
                </c:pt>
                <c:pt idx="3078">
                  <c:v>2.0682204487554312E-4</c:v>
                </c:pt>
                <c:pt idx="3079">
                  <c:v>7.1844094075612652E-4</c:v>
                </c:pt>
                <c:pt idx="3080">
                  <c:v>1.2246895623760912E-3</c:v>
                </c:pt>
                <c:pt idx="3081">
                  <c:v>1.7239695145428446E-3</c:v>
                </c:pt>
                <c:pt idx="3082">
                  <c:v>2.2095899930973939E-3</c:v>
                </c:pt>
                <c:pt idx="3083">
                  <c:v>2.6788867160644214E-3</c:v>
                </c:pt>
                <c:pt idx="3084">
                  <c:v>3.1273569760348896E-3</c:v>
                </c:pt>
                <c:pt idx="3085">
                  <c:v>3.5528103761073848E-3</c:v>
                </c:pt>
                <c:pt idx="3086">
                  <c:v>3.9495347605943976E-3</c:v>
                </c:pt>
                <c:pt idx="3087">
                  <c:v>4.3164768028846057E-3</c:v>
                </c:pt>
                <c:pt idx="3088">
                  <c:v>4.6504366648218998E-3</c:v>
                </c:pt>
                <c:pt idx="3089">
                  <c:v>4.9482760969086215E-3</c:v>
                </c:pt>
                <c:pt idx="3090">
                  <c:v>5.208139304550552E-3</c:v>
                </c:pt>
                <c:pt idx="3091">
                  <c:v>5.428685864503846E-3</c:v>
                </c:pt>
                <c:pt idx="3092">
                  <c:v>5.6083349366671253E-3</c:v>
                </c:pt>
                <c:pt idx="3093">
                  <c:v>5.7465199793228783E-3</c:v>
                </c:pt>
                <c:pt idx="3094">
                  <c:v>5.842953142544266E-3</c:v>
                </c:pt>
                <c:pt idx="3095">
                  <c:v>5.8978984824456793E-3</c:v>
                </c:pt>
                <c:pt idx="3096">
                  <c:v>5.9114531107839208E-3</c:v>
                </c:pt>
                <c:pt idx="3097">
                  <c:v>5.884835368726582E-3</c:v>
                </c:pt>
                <c:pt idx="3098">
                  <c:v>5.8186790903397984E-3</c:v>
                </c:pt>
                <c:pt idx="3099">
                  <c:v>5.7153330023918675E-3</c:v>
                </c:pt>
                <c:pt idx="3100">
                  <c:v>5.5761642895301167E-3</c:v>
                </c:pt>
                <c:pt idx="3101">
                  <c:v>5.4038653412878017E-3</c:v>
                </c:pt>
                <c:pt idx="3102">
                  <c:v>5.2017626862561131E-3</c:v>
                </c:pt>
                <c:pt idx="3103">
                  <c:v>4.9711271121726172E-3</c:v>
                </c:pt>
                <c:pt idx="3104">
                  <c:v>4.7164839668379227E-3</c:v>
                </c:pt>
                <c:pt idx="3105">
                  <c:v>4.4409226336701857E-3</c:v>
                </c:pt>
                <c:pt idx="3106">
                  <c:v>4.1464041792038109E-3</c:v>
                </c:pt>
                <c:pt idx="3107">
                  <c:v>3.8380661748448897E-3</c:v>
                </c:pt>
                <c:pt idx="3108">
                  <c:v>3.5185237052685892E-3</c:v>
                </c:pt>
                <c:pt idx="3109">
                  <c:v>3.1911655873964884E-3</c:v>
                </c:pt>
                <c:pt idx="3110">
                  <c:v>2.8604448399265903E-3</c:v>
                </c:pt>
                <c:pt idx="3111">
                  <c:v>2.5281624620026033E-3</c:v>
                </c:pt>
                <c:pt idx="3112">
                  <c:v>2.1987436008396588E-3</c:v>
                </c:pt>
                <c:pt idx="3113">
                  <c:v>1.8755052135293049E-3</c:v>
                </c:pt>
                <c:pt idx="3114">
                  <c:v>1.5609143550069371E-3</c:v>
                </c:pt>
                <c:pt idx="3115">
                  <c:v>1.2568362553377344E-3</c:v>
                </c:pt>
                <c:pt idx="3116">
                  <c:v>9.6677138188844269E-4</c:v>
                </c:pt>
                <c:pt idx="3117">
                  <c:v>6.9308071809442984E-4</c:v>
                </c:pt>
                <c:pt idx="3118">
                  <c:v>4.3619852867898823E-4</c:v>
                </c:pt>
                <c:pt idx="3119">
                  <c:v>1.9883192141784134E-4</c:v>
                </c:pt>
                <c:pt idx="3120">
                  <c:v>-1.8853441128563464E-5</c:v>
                </c:pt>
                <c:pt idx="3121">
                  <c:v>-2.1506208217103584E-4</c:v>
                </c:pt>
                <c:pt idx="3122">
                  <c:v>-3.902124584093114E-4</c:v>
                </c:pt>
                <c:pt idx="3123">
                  <c:v>-5.4379622159195229E-4</c:v>
                </c:pt>
                <c:pt idx="3124">
                  <c:v>-6.7625345002164661E-4</c:v>
                </c:pt>
                <c:pt idx="3125">
                  <c:v>-7.8786425440346974E-4</c:v>
                </c:pt>
                <c:pt idx="3126">
                  <c:v>-8.7965710950455023E-4</c:v>
                </c:pt>
                <c:pt idx="3127">
                  <c:v>-9.5233420862983476E-4</c:v>
                </c:pt>
                <c:pt idx="3128">
                  <c:v>-1.0082140829884567E-3</c:v>
                </c:pt>
                <c:pt idx="3129">
                  <c:v>-1.0481916718582118E-3</c:v>
                </c:pt>
                <c:pt idx="3130">
                  <c:v>-1.0747159730396527E-3</c:v>
                </c:pt>
                <c:pt idx="3131">
                  <c:v>-1.0897853460066775E-3</c:v>
                </c:pt>
                <c:pt idx="3132">
                  <c:v>-1.0959604830033109E-3</c:v>
                </c:pt>
                <c:pt idx="3133">
                  <c:v>-1.0943950060140484E-3</c:v>
                </c:pt>
                <c:pt idx="3134">
                  <c:v>-1.0878835904732376E-3</c:v>
                </c:pt>
                <c:pt idx="3135">
                  <c:v>-1.0799274596552388E-3</c:v>
                </c:pt>
                <c:pt idx="3136">
                  <c:v>-1.0718170375386138E-3</c:v>
                </c:pt>
                <c:pt idx="3137">
                  <c:v>-1.0667314921468662E-3</c:v>
                </c:pt>
                <c:pt idx="3138">
                  <c:v>-1.0668548467224759E-3</c:v>
                </c:pt>
                <c:pt idx="3139">
                  <c:v>-1.0745082824469843E-3</c:v>
                </c:pt>
                <c:pt idx="3140">
                  <c:v>-1.09229820368556E-3</c:v>
                </c:pt>
                <c:pt idx="3141">
                  <c:v>-1.1202795860328907E-3</c:v>
                </c:pt>
                <c:pt idx="3142">
                  <c:v>-1.1621340774257694E-3</c:v>
                </c:pt>
                <c:pt idx="3143">
                  <c:v>-1.218362275280882E-3</c:v>
                </c:pt>
                <c:pt idx="3144">
                  <c:v>-1.2894895561830766E-3</c:v>
                </c:pt>
                <c:pt idx="3145">
                  <c:v>-1.3782847910158713E-3</c:v>
                </c:pt>
                <c:pt idx="3146">
                  <c:v>-1.4839912367053398E-3</c:v>
                </c:pt>
                <c:pt idx="3147">
                  <c:v>-1.6075688558724877E-3</c:v>
                </c:pt>
                <c:pt idx="3148">
                  <c:v>-1.7479472792727158E-3</c:v>
                </c:pt>
                <c:pt idx="3149">
                  <c:v>-1.9062885907661919E-3</c:v>
                </c:pt>
                <c:pt idx="3150">
                  <c:v>-2.0802590831281997E-3</c:v>
                </c:pt>
                <c:pt idx="3151">
                  <c:v>-2.2693091039596436E-3</c:v>
                </c:pt>
                <c:pt idx="3152">
                  <c:v>-2.4729600842558763E-3</c:v>
                </c:pt>
                <c:pt idx="3153">
                  <c:v>-2.6880978196689026E-3</c:v>
                </c:pt>
                <c:pt idx="3154">
                  <c:v>-2.9142710533650446E-3</c:v>
                </c:pt>
                <c:pt idx="3155">
                  <c:v>-3.1479943930751778E-3</c:v>
                </c:pt>
                <c:pt idx="3156">
                  <c:v>-3.3880545800940194E-3</c:v>
                </c:pt>
                <c:pt idx="3157">
                  <c:v>-3.6298191176148704E-3</c:v>
                </c:pt>
                <c:pt idx="3158">
                  <c:v>-3.8725462581487638E-3</c:v>
                </c:pt>
                <c:pt idx="3159">
                  <c:v>-4.111695344852756E-3</c:v>
                </c:pt>
                <c:pt idx="3160">
                  <c:v>-4.3442365012692774E-3</c:v>
                </c:pt>
                <c:pt idx="3161">
                  <c:v>-4.5679586651658777E-3</c:v>
                </c:pt>
                <c:pt idx="3162">
                  <c:v>-4.7797749684532764E-3</c:v>
                </c:pt>
                <c:pt idx="3163">
                  <c:v>-4.9750244729458715E-3</c:v>
                </c:pt>
                <c:pt idx="3164">
                  <c:v>-5.1517692840553075E-3</c:v>
                </c:pt>
                <c:pt idx="3165">
                  <c:v>-5.3060860794722498E-3</c:v>
                </c:pt>
                <c:pt idx="3166">
                  <c:v>-5.4353511075223571E-3</c:v>
                </c:pt>
                <c:pt idx="3167">
                  <c:v>-5.5375177318077173E-3</c:v>
                </c:pt>
                <c:pt idx="3168">
                  <c:v>-5.6093856220681415E-3</c:v>
                </c:pt>
                <c:pt idx="3169">
                  <c:v>-5.6498607190916261E-3</c:v>
                </c:pt>
                <c:pt idx="3170">
                  <c:v>-5.6552051306967277E-3</c:v>
                </c:pt>
                <c:pt idx="3171">
                  <c:v>-5.6252761488990721E-3</c:v>
                </c:pt>
                <c:pt idx="3172">
                  <c:v>-5.5577536135963945E-3</c:v>
                </c:pt>
                <c:pt idx="3173">
                  <c:v>-5.4533548855256186E-3</c:v>
                </c:pt>
                <c:pt idx="3174">
                  <c:v>-5.3100367319832698E-3</c:v>
                </c:pt>
                <c:pt idx="3175">
                  <c:v>-5.1281834706015661E-3</c:v>
                </c:pt>
                <c:pt idx="3176">
                  <c:v>-4.907780761602476E-3</c:v>
                </c:pt>
                <c:pt idx="3177">
                  <c:v>-4.6505744849733022E-3</c:v>
                </c:pt>
                <c:pt idx="3178">
                  <c:v>-4.3582141876719604E-3</c:v>
                </c:pt>
                <c:pt idx="3179">
                  <c:v>-4.0303806359301975E-3</c:v>
                </c:pt>
                <c:pt idx="3180">
                  <c:v>-3.669897059061622E-3</c:v>
                </c:pt>
                <c:pt idx="3181">
                  <c:v>-3.2788237243460694E-3</c:v>
                </c:pt>
                <c:pt idx="3182">
                  <c:v>-2.861535536284876E-3</c:v>
                </c:pt>
                <c:pt idx="3183">
                  <c:v>-2.4187824088161003E-3</c:v>
                </c:pt>
                <c:pt idx="3184">
                  <c:v>-1.9547322147028812E-3</c:v>
                </c:pt>
                <c:pt idx="3185">
                  <c:v>-1.4739961729337558E-3</c:v>
                </c:pt>
                <c:pt idx="3186">
                  <c:v>-9.7863659182084728E-4</c:v>
                </c:pt>
                <c:pt idx="3187">
                  <c:v>-4.7415694270458442E-4</c:v>
                </c:pt>
                <c:pt idx="3188">
                  <c:v>3.5525703576122503E-5</c:v>
                </c:pt>
                <c:pt idx="3189">
                  <c:v>5.4812578806340273E-4</c:v>
                </c:pt>
                <c:pt idx="3190">
                  <c:v>1.0570517767451992E-3</c:v>
                </c:pt>
                <c:pt idx="3191">
                  <c:v>1.5584858726125916E-3</c:v>
                </c:pt>
                <c:pt idx="3192">
                  <c:v>2.0494806683387101E-3</c:v>
                </c:pt>
                <c:pt idx="3193">
                  <c:v>2.5250724263575774E-3</c:v>
                </c:pt>
                <c:pt idx="3194">
                  <c:v>2.9814106190044209E-3</c:v>
                </c:pt>
                <c:pt idx="3195">
                  <c:v>3.4149033090132286E-3</c:v>
                </c:pt>
                <c:pt idx="3196">
                  <c:v>3.8223778989082136E-3</c:v>
                </c:pt>
                <c:pt idx="3197">
                  <c:v>4.1992567284642179E-3</c:v>
                </c:pt>
                <c:pt idx="3198">
                  <c:v>4.5447469508483329E-3</c:v>
                </c:pt>
                <c:pt idx="3199">
                  <c:v>4.855044072039072E-3</c:v>
                </c:pt>
                <c:pt idx="3200">
                  <c:v>5.1285484938791703E-3</c:v>
                </c:pt>
                <c:pt idx="3201">
                  <c:v>5.3620943585837022E-3</c:v>
                </c:pt>
                <c:pt idx="3202">
                  <c:v>5.5561899532406978E-3</c:v>
                </c:pt>
                <c:pt idx="3203">
                  <c:v>5.7092688947732451E-3</c:v>
                </c:pt>
                <c:pt idx="3204">
                  <c:v>5.8199512812613374E-3</c:v>
                </c:pt>
                <c:pt idx="3205">
                  <c:v>5.8893139632571201E-3</c:v>
                </c:pt>
                <c:pt idx="3206">
                  <c:v>5.9171690586962422E-3</c:v>
                </c:pt>
                <c:pt idx="3207">
                  <c:v>5.9043498090259883E-3</c:v>
                </c:pt>
                <c:pt idx="3208">
                  <c:v>5.8520028495296639E-3</c:v>
                </c:pt>
                <c:pt idx="3209">
                  <c:v>5.7608859468986362E-3</c:v>
                </c:pt>
                <c:pt idx="3210">
                  <c:v>5.6336702386030682E-3</c:v>
                </c:pt>
                <c:pt idx="3211">
                  <c:v>5.4732459945067667E-3</c:v>
                </c:pt>
                <c:pt idx="3212">
                  <c:v>5.2810309097673404E-3</c:v>
                </c:pt>
                <c:pt idx="3213">
                  <c:v>5.0592799293403615E-3</c:v>
                </c:pt>
                <c:pt idx="3214">
                  <c:v>4.8123956002642104E-3</c:v>
                </c:pt>
                <c:pt idx="3215">
                  <c:v>4.5432379452660654E-3</c:v>
                </c:pt>
                <c:pt idx="3216">
                  <c:v>4.2554328537063868E-3</c:v>
                </c:pt>
                <c:pt idx="3217">
                  <c:v>3.9516779898629006E-3</c:v>
                </c:pt>
                <c:pt idx="3218">
                  <c:v>3.6350452271200484E-3</c:v>
                </c:pt>
                <c:pt idx="3219">
                  <c:v>3.3102786278772778E-3</c:v>
                </c:pt>
                <c:pt idx="3220">
                  <c:v>2.9800870029425275E-3</c:v>
                </c:pt>
                <c:pt idx="3221">
                  <c:v>2.6484301025242463E-3</c:v>
                </c:pt>
                <c:pt idx="3222">
                  <c:v>2.3177975107170901E-3</c:v>
                </c:pt>
                <c:pt idx="3223">
                  <c:v>1.9924793398707341E-3</c:v>
                </c:pt>
                <c:pt idx="3224">
                  <c:v>1.6738278470739276E-3</c:v>
                </c:pt>
                <c:pt idx="3225">
                  <c:v>1.3665091248784011E-3</c:v>
                </c:pt>
                <c:pt idx="3226">
                  <c:v>1.0707440505235977E-3</c:v>
                </c:pt>
                <c:pt idx="3227">
                  <c:v>7.9153771236306625E-4</c:v>
                </c:pt>
                <c:pt idx="3228">
                  <c:v>5.2789657015456237E-4</c:v>
                </c:pt>
                <c:pt idx="3229">
                  <c:v>2.840326449711772E-4</c:v>
                </c:pt>
                <c:pt idx="3230">
                  <c:v>5.9554077166901198E-5</c:v>
                </c:pt>
                <c:pt idx="3231">
                  <c:v>-1.4435856552469373E-4</c:v>
                </c:pt>
                <c:pt idx="3232">
                  <c:v>-3.2679080114306203E-4</c:v>
                </c:pt>
                <c:pt idx="3233">
                  <c:v>-4.8794809130364714E-4</c:v>
                </c:pt>
                <c:pt idx="3234">
                  <c:v>-6.2802551752327851E-4</c:v>
                </c:pt>
                <c:pt idx="3235">
                  <c:v>-7.4609369831568628E-4</c:v>
                </c:pt>
                <c:pt idx="3236">
                  <c:v>-8.4500131702303083E-4</c:v>
                </c:pt>
                <c:pt idx="3237">
                  <c:v>-9.2429457618992128E-4</c:v>
                </c:pt>
                <c:pt idx="3238">
                  <c:v>-9.8515383967057168E-4</c:v>
                </c:pt>
                <c:pt idx="3239">
                  <c:v>-1.0313476677841216E-3</c:v>
                </c:pt>
                <c:pt idx="3240">
                  <c:v>-1.0622043945158754E-3</c:v>
                </c:pt>
                <c:pt idx="3241">
                  <c:v>-1.0806013389157432E-3</c:v>
                </c:pt>
                <c:pt idx="3242">
                  <c:v>-1.088971685650808E-3</c:v>
                </c:pt>
                <c:pt idx="3243">
                  <c:v>-1.0903290123986942E-3</c:v>
                </c:pt>
                <c:pt idx="3244">
                  <c:v>-1.0853093846113215E-3</c:v>
                </c:pt>
                <c:pt idx="3245">
                  <c:v>-1.0772308811647369E-3</c:v>
                </c:pt>
                <c:pt idx="3246">
                  <c:v>-1.0691703579474021E-3</c:v>
                </c:pt>
                <c:pt idx="3247">
                  <c:v>-1.0630572006243844E-3</c:v>
                </c:pt>
                <c:pt idx="3248">
                  <c:v>-1.0607837625604133E-3</c:v>
                </c:pt>
                <c:pt idx="3249">
                  <c:v>-1.0663321300789508E-3</c:v>
                </c:pt>
                <c:pt idx="3250">
                  <c:v>-1.0799168040190321E-3</c:v>
                </c:pt>
                <c:pt idx="3251">
                  <c:v>-1.1041428351366567E-3</c:v>
                </c:pt>
                <c:pt idx="3252">
                  <c:v>-1.1411789008645146E-3</c:v>
                </c:pt>
                <c:pt idx="3253">
                  <c:v>-1.1919447621939749E-3</c:v>
                </c:pt>
                <c:pt idx="3254">
                  <c:v>-1.2583124933260303E-3</c:v>
                </c:pt>
                <c:pt idx="3255">
                  <c:v>-1.3413208315124492E-3</c:v>
                </c:pt>
                <c:pt idx="3256">
                  <c:v>-1.440401952595538E-3</c:v>
                </c:pt>
                <c:pt idx="3257">
                  <c:v>-1.557619936909449E-3</c:v>
                </c:pt>
                <c:pt idx="3258">
                  <c:v>-1.692920152661731E-3</c:v>
                </c:pt>
                <c:pt idx="3259">
                  <c:v>-1.8443887485709021E-3</c:v>
                </c:pt>
                <c:pt idx="3260">
                  <c:v>-2.013521414312186E-3</c:v>
                </c:pt>
                <c:pt idx="3261">
                  <c:v>-2.197500537996222E-3</c:v>
                </c:pt>
                <c:pt idx="3262">
                  <c:v>-2.3964798618710537E-3</c:v>
                </c:pt>
                <c:pt idx="3263">
                  <c:v>-2.6078757139684217E-3</c:v>
                </c:pt>
                <c:pt idx="3264">
                  <c:v>-2.8306638713429255E-3</c:v>
                </c:pt>
                <c:pt idx="3265">
                  <c:v>-3.0616810927719604E-3</c:v>
                </c:pt>
                <c:pt idx="3266">
                  <c:v>-3.2999303436648079E-3</c:v>
                </c:pt>
                <c:pt idx="3267">
                  <c:v>-3.5408887234472004E-3</c:v>
                </c:pt>
                <c:pt idx="3268">
                  <c:v>-3.7838170977447586E-3</c:v>
                </c:pt>
                <c:pt idx="3269">
                  <c:v>-4.0240704312410613E-3</c:v>
                </c:pt>
                <c:pt idx="3270">
                  <c:v>-4.2604078157395808E-3</c:v>
                </c:pt>
                <c:pt idx="3271">
                  <c:v>-4.487301188122822E-3</c:v>
                </c:pt>
                <c:pt idx="3272">
                  <c:v>-4.7032417376665359E-3</c:v>
                </c:pt>
                <c:pt idx="3273">
                  <c:v>-4.9040430096479459E-3</c:v>
                </c:pt>
                <c:pt idx="3274">
                  <c:v>-5.0881397223984659E-3</c:v>
                </c:pt>
                <c:pt idx="3275">
                  <c:v>-5.2498813296405766E-3</c:v>
                </c:pt>
                <c:pt idx="3276">
                  <c:v>-5.3888193760978642E-3</c:v>
                </c:pt>
                <c:pt idx="3277">
                  <c:v>-5.5009877153558429E-3</c:v>
                </c:pt>
                <c:pt idx="3278">
                  <c:v>-5.5831746813218008E-3</c:v>
                </c:pt>
                <c:pt idx="3279">
                  <c:v>-5.6341863312026619E-3</c:v>
                </c:pt>
                <c:pt idx="3280">
                  <c:v>-5.6520999068191413E-3</c:v>
                </c:pt>
                <c:pt idx="3281">
                  <c:v>-5.6345066923866871E-3</c:v>
                </c:pt>
                <c:pt idx="3282">
                  <c:v>-5.5807434819062918E-3</c:v>
                </c:pt>
                <c:pt idx="3283">
                  <c:v>-5.488111905527171E-3</c:v>
                </c:pt>
                <c:pt idx="3284">
                  <c:v>-5.3580849042712542E-3</c:v>
                </c:pt>
                <c:pt idx="3285">
                  <c:v>-5.1894996835868956E-3</c:v>
                </c:pt>
                <c:pt idx="3286">
                  <c:v>-4.9827365203997109E-3</c:v>
                </c:pt>
                <c:pt idx="3287">
                  <c:v>-4.7388828441274344E-3</c:v>
                </c:pt>
                <c:pt idx="3288">
                  <c:v>-4.4578820596174462E-3</c:v>
                </c:pt>
                <c:pt idx="3289">
                  <c:v>-4.1416666298230709E-3</c:v>
                </c:pt>
                <c:pt idx="3290">
                  <c:v>-3.7922749866350913E-3</c:v>
                </c:pt>
                <c:pt idx="3291">
                  <c:v>-3.4119518910847857E-3</c:v>
                </c:pt>
                <c:pt idx="3292">
                  <c:v>-3.0032319174729816E-3</c:v>
                </c:pt>
                <c:pt idx="3293">
                  <c:v>-2.5690057908832609E-3</c:v>
                </c:pt>
                <c:pt idx="3294">
                  <c:v>-2.1115693630545662E-3</c:v>
                </c:pt>
                <c:pt idx="3295">
                  <c:v>-1.6366550678150737E-3</c:v>
                </c:pt>
                <c:pt idx="3296">
                  <c:v>-1.1454457541621998E-3</c:v>
                </c:pt>
                <c:pt idx="3297">
                  <c:v>-6.4357085212485288E-4</c:v>
                </c:pt>
                <c:pt idx="3298">
                  <c:v>-1.3508488383773276E-4</c:v>
                </c:pt>
                <c:pt idx="3299">
                  <c:v>3.7657161050930199E-4</c:v>
                </c:pt>
                <c:pt idx="3300">
                  <c:v>8.8662860518001763E-4</c:v>
                </c:pt>
                <c:pt idx="3301">
                  <c:v>1.3920603966647294E-3</c:v>
                </c:pt>
                <c:pt idx="3302">
                  <c:v>1.8866764473756126E-3</c:v>
                </c:pt>
                <c:pt idx="3303">
                  <c:v>2.3682289709250348E-3</c:v>
                </c:pt>
                <c:pt idx="3304">
                  <c:v>2.8315369101459265E-3</c:v>
                </c:pt>
                <c:pt idx="3305">
                  <c:v>3.2736259060135997E-3</c:v>
                </c:pt>
                <c:pt idx="3306">
                  <c:v>3.6898838038643134E-3</c:v>
                </c:pt>
                <c:pt idx="3307">
                  <c:v>4.0782311926469972E-3</c:v>
                </c:pt>
                <c:pt idx="3308">
                  <c:v>4.4353064246674401E-3</c:v>
                </c:pt>
                <c:pt idx="3309">
                  <c:v>4.7576645158149966E-3</c:v>
                </c:pt>
                <c:pt idx="3310">
                  <c:v>5.0439892818369136E-3</c:v>
                </c:pt>
                <c:pt idx="3311">
                  <c:v>5.2913180227913137E-3</c:v>
                </c:pt>
                <c:pt idx="3312">
                  <c:v>5.4992780274646935E-3</c:v>
                </c:pt>
                <c:pt idx="3313">
                  <c:v>5.6663341312681581E-3</c:v>
                </c:pt>
                <c:pt idx="3314">
                  <c:v>5.7920465248661734E-3</c:v>
                </c:pt>
                <c:pt idx="3315">
                  <c:v>5.8753379782455484E-3</c:v>
                </c:pt>
                <c:pt idx="3316">
                  <c:v>5.917769613628221E-3</c:v>
                </c:pt>
                <c:pt idx="3317">
                  <c:v>5.9188243337287838E-3</c:v>
                </c:pt>
                <c:pt idx="3318">
                  <c:v>5.8791969863107307E-3</c:v>
                </c:pt>
                <c:pt idx="3319">
                  <c:v>5.8020903246165517E-3</c:v>
                </c:pt>
                <c:pt idx="3320">
                  <c:v>5.6865158044816649E-3</c:v>
                </c:pt>
                <c:pt idx="3321">
                  <c:v>5.5375982427558028E-3</c:v>
                </c:pt>
                <c:pt idx="3322">
                  <c:v>5.3558833499463502E-3</c:v>
                </c:pt>
                <c:pt idx="3323">
                  <c:v>5.1436471397682121E-3</c:v>
                </c:pt>
                <c:pt idx="3324">
                  <c:v>4.9062062131207881E-3</c:v>
                </c:pt>
                <c:pt idx="3325">
                  <c:v>4.6442279103565132E-3</c:v>
                </c:pt>
                <c:pt idx="3326">
                  <c:v>4.362039326648276E-3</c:v>
                </c:pt>
                <c:pt idx="3327">
                  <c:v>4.0629341889441006E-3</c:v>
                </c:pt>
                <c:pt idx="3328">
                  <c:v>3.7504765994229861E-3</c:v>
                </c:pt>
                <c:pt idx="3329">
                  <c:v>3.4278006613300271E-3</c:v>
                </c:pt>
                <c:pt idx="3330">
                  <c:v>3.0999050155173236E-3</c:v>
                </c:pt>
                <c:pt idx="3331">
                  <c:v>2.7679413333994707E-3</c:v>
                </c:pt>
                <c:pt idx="3332">
                  <c:v>2.4364958308438767E-3</c:v>
                </c:pt>
                <c:pt idx="3333">
                  <c:v>2.1088628906296703E-3</c:v>
                </c:pt>
                <c:pt idx="3334">
                  <c:v>1.7873099066601505E-3</c:v>
                </c:pt>
                <c:pt idx="3335">
                  <c:v>1.4763324911445386E-3</c:v>
                </c:pt>
                <c:pt idx="3336">
                  <c:v>1.1768992178824433E-3</c:v>
                </c:pt>
                <c:pt idx="3337">
                  <c:v>8.9168510795972766E-4</c:v>
                </c:pt>
                <c:pt idx="3338">
                  <c:v>6.222931013681321E-4</c:v>
                </c:pt>
                <c:pt idx="3339">
                  <c:v>3.714627963901096E-4</c:v>
                </c:pt>
                <c:pt idx="3340">
                  <c:v>1.3926578025058589E-4</c:v>
                </c:pt>
                <c:pt idx="3341">
                  <c:v>-7.171308204495519E-5</c:v>
                </c:pt>
                <c:pt idx="3342">
                  <c:v>-2.612089885292157E-4</c:v>
                </c:pt>
                <c:pt idx="3343">
                  <c:v>-4.3012571072098549E-4</c:v>
                </c:pt>
                <c:pt idx="3344">
                  <c:v>-5.7639976497703138E-4</c:v>
                </c:pt>
                <c:pt idx="3345">
                  <c:v>-7.0288068482748933E-4</c:v>
                </c:pt>
                <c:pt idx="3346">
                  <c:v>-8.0822778253852867E-4</c:v>
                </c:pt>
                <c:pt idx="3347">
                  <c:v>-8.9382373447066676E-4</c:v>
                </c:pt>
                <c:pt idx="3348">
                  <c:v>-9.617052703234652E-4</c:v>
                </c:pt>
                <c:pt idx="3349">
                  <c:v>-1.0115111910060648E-3</c:v>
                </c:pt>
                <c:pt idx="3350">
                  <c:v>-1.0474478835542644E-3</c:v>
                </c:pt>
                <c:pt idx="3351">
                  <c:v>-1.0702724449278556E-3</c:v>
                </c:pt>
                <c:pt idx="3352">
                  <c:v>-1.0822934693657249E-3</c:v>
                </c:pt>
                <c:pt idx="3353">
                  <c:v>-1.0853894967585154E-3</c:v>
                </c:pt>
                <c:pt idx="3354">
                  <c:v>-1.0820450622195388E-3</c:v>
                </c:pt>
                <c:pt idx="3355">
                  <c:v>-1.0754042300475941E-3</c:v>
                </c:pt>
                <c:pt idx="3356">
                  <c:v>-1.0673414384763658E-3</c:v>
                </c:pt>
                <c:pt idx="3357">
                  <c:v>-1.0595494256724347E-3</c:v>
                </c:pt>
                <c:pt idx="3358">
                  <c:v>-1.0566439518833737E-3</c:v>
                </c:pt>
                <c:pt idx="3359">
                  <c:v>-1.0582849783081216E-3</c:v>
                </c:pt>
                <c:pt idx="3360">
                  <c:v>-1.0693139099796634E-3</c:v>
                </c:pt>
                <c:pt idx="3361">
                  <c:v>-1.0889064576188878E-3</c:v>
                </c:pt>
                <c:pt idx="3362">
                  <c:v>-1.1217406231933125E-3</c:v>
                </c:pt>
                <c:pt idx="3363">
                  <c:v>-1.1681792644112621E-3</c:v>
                </c:pt>
                <c:pt idx="3364">
                  <c:v>-1.2284666466437222E-3</c:v>
                </c:pt>
                <c:pt idx="3365">
                  <c:v>-1.3059383449420259E-3</c:v>
                </c:pt>
                <c:pt idx="3366">
                  <c:v>-1.3992438158409448E-3</c:v>
                </c:pt>
                <c:pt idx="3367">
                  <c:v>-1.5105809176231277E-3</c:v>
                </c:pt>
                <c:pt idx="3368">
                  <c:v>-1.6389416185701444E-3</c:v>
                </c:pt>
                <c:pt idx="3369">
                  <c:v>-1.7853680971142427E-3</c:v>
                </c:pt>
                <c:pt idx="3370">
                  <c:v>-1.9482184033697836E-3</c:v>
                </c:pt>
                <c:pt idx="3371">
                  <c:v>-2.1274408213044216E-3</c:v>
                </c:pt>
                <c:pt idx="3372">
                  <c:v>-2.3218560419034084E-3</c:v>
                </c:pt>
                <c:pt idx="3373">
                  <c:v>-2.5284462327996443E-3</c:v>
                </c:pt>
                <c:pt idx="3374">
                  <c:v>-2.7476500675153587E-3</c:v>
                </c:pt>
                <c:pt idx="3375">
                  <c:v>-2.9766627576398377E-3</c:v>
                </c:pt>
                <c:pt idx="3376">
                  <c:v>-3.2127401158476565E-3</c:v>
                </c:pt>
                <c:pt idx="3377">
                  <c:v>-3.4525056636934997E-3</c:v>
                </c:pt>
                <c:pt idx="3378">
                  <c:v>-3.6952597891616416E-3</c:v>
                </c:pt>
                <c:pt idx="3379">
                  <c:v>-3.9372899514881557E-3</c:v>
                </c:pt>
                <c:pt idx="3380">
                  <c:v>-4.1751809278908758E-3</c:v>
                </c:pt>
                <c:pt idx="3381">
                  <c:v>-4.4051240967065142E-3</c:v>
                </c:pt>
                <c:pt idx="3382">
                  <c:v>-4.6262247540456991E-3</c:v>
                </c:pt>
                <c:pt idx="3383">
                  <c:v>-4.8328064682671146E-3</c:v>
                </c:pt>
                <c:pt idx="3384">
                  <c:v>-5.0217114852621481E-3</c:v>
                </c:pt>
                <c:pt idx="3385">
                  <c:v>-5.1925962112447377E-3</c:v>
                </c:pt>
                <c:pt idx="3386">
                  <c:v>-5.3392208149017628E-3</c:v>
                </c:pt>
                <c:pt idx="3387">
                  <c:v>-5.4607320103216006E-3</c:v>
                </c:pt>
                <c:pt idx="3388">
                  <c:v>-5.5539381041997404E-3</c:v>
                </c:pt>
                <c:pt idx="3389">
                  <c:v>-5.6155754154515458E-3</c:v>
                </c:pt>
                <c:pt idx="3390">
                  <c:v>-5.6455652040374726E-3</c:v>
                </c:pt>
                <c:pt idx="3391">
                  <c:v>-5.6402602757919529E-3</c:v>
                </c:pt>
                <c:pt idx="3392">
                  <c:v>-5.598680464263317E-3</c:v>
                </c:pt>
                <c:pt idx="3393">
                  <c:v>-5.5197362259765126E-3</c:v>
                </c:pt>
                <c:pt idx="3394">
                  <c:v>-5.403439624471984E-3</c:v>
                </c:pt>
                <c:pt idx="3395">
                  <c:v>-5.2481020193076433E-3</c:v>
                </c:pt>
                <c:pt idx="3396">
                  <c:v>-5.0545178190031792E-3</c:v>
                </c:pt>
                <c:pt idx="3397">
                  <c:v>-4.8221337025687872E-3</c:v>
                </c:pt>
                <c:pt idx="3398">
                  <c:v>-4.5542027608405644E-3</c:v>
                </c:pt>
                <c:pt idx="3399">
                  <c:v>-4.2499230582105363E-3</c:v>
                </c:pt>
                <c:pt idx="3400">
                  <c:v>-3.9115601654345356E-3</c:v>
                </c:pt>
                <c:pt idx="3401">
                  <c:v>-3.5415532664192506E-3</c:v>
                </c:pt>
                <c:pt idx="3402">
                  <c:v>-3.1426044950725318E-3</c:v>
                </c:pt>
                <c:pt idx="3403">
                  <c:v>-2.7167512125446658E-3</c:v>
                </c:pt>
                <c:pt idx="3404">
                  <c:v>-2.2674209906812237E-3</c:v>
                </c:pt>
                <c:pt idx="3405">
                  <c:v>-1.7974691233788587E-3</c:v>
                </c:pt>
                <c:pt idx="3406">
                  <c:v>-1.3121985443097506E-3</c:v>
                </c:pt>
                <c:pt idx="3407">
                  <c:v>-8.1336208641691332E-4</c:v>
                </c:pt>
                <c:pt idx="3408">
                  <c:v>-3.0614707588305645E-4</c:v>
                </c:pt>
                <c:pt idx="3409">
                  <c:v>2.0485768952138717E-4</c:v>
                </c:pt>
                <c:pt idx="3410">
                  <c:v>7.1571247062424126E-4</c:v>
                </c:pt>
                <c:pt idx="3411">
                  <c:v>1.2231944618490975E-3</c:v>
                </c:pt>
                <c:pt idx="3412">
                  <c:v>1.7218827909462053E-3</c:v>
                </c:pt>
                <c:pt idx="3413">
                  <c:v>2.2082603679483004E-3</c:v>
                </c:pt>
                <c:pt idx="3414">
                  <c:v>2.6788322532886322E-3</c:v>
                </c:pt>
                <c:pt idx="3415">
                  <c:v>3.1282601612431238E-3</c:v>
                </c:pt>
                <c:pt idx="3416">
                  <c:v>3.5545126629137891E-3</c:v>
                </c:pt>
                <c:pt idx="3417">
                  <c:v>3.9520306016490592E-3</c:v>
                </c:pt>
                <c:pt idx="3418">
                  <c:v>4.3199071849579496E-3</c:v>
                </c:pt>
                <c:pt idx="3419">
                  <c:v>4.6550821689586575E-3</c:v>
                </c:pt>
                <c:pt idx="3420">
                  <c:v>4.9535495059920831E-3</c:v>
                </c:pt>
                <c:pt idx="3421">
                  <c:v>5.2155777824447469E-3</c:v>
                </c:pt>
                <c:pt idx="3422">
                  <c:v>5.4369427319703179E-3</c:v>
                </c:pt>
                <c:pt idx="3423">
                  <c:v>5.6181710707762234E-3</c:v>
                </c:pt>
                <c:pt idx="3424">
                  <c:v>5.7587948642273679E-3</c:v>
                </c:pt>
                <c:pt idx="3425">
                  <c:v>5.8566156006235048E-3</c:v>
                </c:pt>
                <c:pt idx="3426">
                  <c:v>5.9129771158649702E-3</c:v>
                </c:pt>
                <c:pt idx="3427">
                  <c:v>5.9280464844524428E-3</c:v>
                </c:pt>
                <c:pt idx="3428">
                  <c:v>5.9021019664749069E-3</c:v>
                </c:pt>
                <c:pt idx="3429">
                  <c:v>5.8378270768735668E-3</c:v>
                </c:pt>
                <c:pt idx="3430">
                  <c:v>5.735609824207899E-3</c:v>
                </c:pt>
                <c:pt idx="3431">
                  <c:v>5.5978461485026304E-3</c:v>
                </c:pt>
                <c:pt idx="3432">
                  <c:v>5.4272465750458644E-3</c:v>
                </c:pt>
                <c:pt idx="3433">
                  <c:v>5.2251450897749727E-3</c:v>
                </c:pt>
                <c:pt idx="3434">
                  <c:v>4.9958092351925013E-3</c:v>
                </c:pt>
                <c:pt idx="3435">
                  <c:v>4.7417504218020962E-3</c:v>
                </c:pt>
                <c:pt idx="3436">
                  <c:v>4.4660334488399595E-3</c:v>
                </c:pt>
                <c:pt idx="3437">
                  <c:v>4.1725842314617456E-3</c:v>
                </c:pt>
                <c:pt idx="3438">
                  <c:v>3.8644947364392668E-3</c:v>
                </c:pt>
                <c:pt idx="3439">
                  <c:v>3.5453241383825995E-3</c:v>
                </c:pt>
                <c:pt idx="3440">
                  <c:v>3.2183952199469623E-3</c:v>
                </c:pt>
                <c:pt idx="3441">
                  <c:v>2.8870850554087724E-3</c:v>
                </c:pt>
                <c:pt idx="3442">
                  <c:v>2.5551090355045991E-3</c:v>
                </c:pt>
                <c:pt idx="3443">
                  <c:v>2.2257973125519026E-3</c:v>
                </c:pt>
                <c:pt idx="3444">
                  <c:v>1.9023627701738599E-3</c:v>
                </c:pt>
                <c:pt idx="3445">
                  <c:v>1.5871596486162765E-3</c:v>
                </c:pt>
                <c:pt idx="3446">
                  <c:v>1.2829319877144529E-3</c:v>
                </c:pt>
                <c:pt idx="3447">
                  <c:v>9.9305108189773339E-4</c:v>
                </c:pt>
                <c:pt idx="3448">
                  <c:v>7.177411776620457E-4</c:v>
                </c:pt>
                <c:pt idx="3449">
                  <c:v>4.6029268201497331E-4</c:v>
                </c:pt>
                <c:pt idx="3450">
                  <c:v>2.2226219054671814E-4</c:v>
                </c:pt>
                <c:pt idx="3451">
                  <c:v>3.6586870390542536E-6</c:v>
                </c:pt>
                <c:pt idx="3452">
                  <c:v>-1.9388468922554303E-4</c:v>
                </c:pt>
                <c:pt idx="3453">
                  <c:v>-3.6895386497282079E-4</c:v>
                </c:pt>
                <c:pt idx="3454">
                  <c:v>-5.2421255165308045E-4</c:v>
                </c:pt>
                <c:pt idx="3455">
                  <c:v>-6.5727691922451426E-4</c:v>
                </c:pt>
                <c:pt idx="3456">
                  <c:v>-7.6960663120961836E-4</c:v>
                </c:pt>
                <c:pt idx="3457">
                  <c:v>-8.6141259434546757E-4</c:v>
                </c:pt>
                <c:pt idx="3458">
                  <c:v>-9.3558172171781528E-4</c:v>
                </c:pt>
                <c:pt idx="3459">
                  <c:v>-9.9161895336097317E-4</c:v>
                </c:pt>
                <c:pt idx="3460">
                  <c:v>-1.0326067222039548E-3</c:v>
                </c:pt>
                <c:pt idx="3461">
                  <c:v>-1.0591819967592508E-3</c:v>
                </c:pt>
                <c:pt idx="3462">
                  <c:v>-1.0745309749849996E-3</c:v>
                </c:pt>
                <c:pt idx="3463">
                  <c:v>-1.0804014465121137E-3</c:v>
                </c:pt>
                <c:pt idx="3464">
                  <c:v>-1.0791327831487507E-3</c:v>
                </c:pt>
                <c:pt idx="3465">
                  <c:v>-1.0737034604888507E-3</c:v>
                </c:pt>
                <c:pt idx="3466">
                  <c:v>-1.0657959565449904E-3</c:v>
                </c:pt>
                <c:pt idx="3467">
                  <c:v>-1.0578788170428899E-3</c:v>
                </c:pt>
                <c:pt idx="3468">
                  <c:v>-1.0523056214341575E-3</c:v>
                </c:pt>
                <c:pt idx="3469">
                  <c:v>-1.052430528703352E-3</c:v>
                </c:pt>
                <c:pt idx="3470">
                  <c:v>-1.0597400286072034E-3</c:v>
                </c:pt>
                <c:pt idx="3471">
                  <c:v>-1.0770004710813907E-3</c:v>
                </c:pt>
                <c:pt idx="3472">
                  <c:v>-1.1044208958211899E-3</c:v>
                </c:pt>
                <c:pt idx="3473">
                  <c:v>-1.1458306340528246E-3</c:v>
                </c:pt>
                <c:pt idx="3474">
                  <c:v>-1.2018711068686461E-3</c:v>
                </c:pt>
                <c:pt idx="3475">
                  <c:v>-1.2732011985384095E-3</c:v>
                </c:pt>
                <c:pt idx="3476">
                  <c:v>-1.3607155388344894E-3</c:v>
                </c:pt>
                <c:pt idx="3477">
                  <c:v>-1.4657749871456738E-3</c:v>
                </c:pt>
                <c:pt idx="3478">
                  <c:v>-1.5884485709273255E-3</c:v>
                </c:pt>
                <c:pt idx="3479">
                  <c:v>-1.7287660946129491E-3</c:v>
                </c:pt>
                <c:pt idx="3480">
                  <c:v>-1.8859805998782675E-3</c:v>
                </c:pt>
                <c:pt idx="3481">
                  <c:v>-2.0598398266163387E-3</c:v>
                </c:pt>
                <c:pt idx="3482">
                  <c:v>-2.2488657948417645E-3</c:v>
                </c:pt>
                <c:pt idx="3483">
                  <c:v>-2.4516416009377762E-3</c:v>
                </c:pt>
                <c:pt idx="3484">
                  <c:v>-2.6671044990334986E-3</c:v>
                </c:pt>
                <c:pt idx="3485">
                  <c:v>-2.8928443170616741E-3</c:v>
                </c:pt>
                <c:pt idx="3486">
                  <c:v>-3.12640624063526E-3</c:v>
                </c:pt>
                <c:pt idx="3487">
                  <c:v>-3.3655969829299772E-3</c:v>
                </c:pt>
                <c:pt idx="3488">
                  <c:v>-3.6077933482815284E-3</c:v>
                </c:pt>
                <c:pt idx="3489">
                  <c:v>-3.8502521894555122E-3</c:v>
                </c:pt>
                <c:pt idx="3490">
                  <c:v>-4.0894207535129429E-3</c:v>
                </c:pt>
                <c:pt idx="3491">
                  <c:v>-4.3232464107584301E-3</c:v>
                </c:pt>
                <c:pt idx="3492">
                  <c:v>-4.5464847623331861E-3</c:v>
                </c:pt>
                <c:pt idx="3493">
                  <c:v>-4.7590051281919676E-3</c:v>
                </c:pt>
                <c:pt idx="3494">
                  <c:v>-4.9540924248774598E-3</c:v>
                </c:pt>
                <c:pt idx="3495">
                  <c:v>-5.1317444547226976E-3</c:v>
                </c:pt>
                <c:pt idx="3496">
                  <c:v>-5.2869636429676292E-3</c:v>
                </c:pt>
                <c:pt idx="3497">
                  <c:v>-5.4180422768002612E-3</c:v>
                </c:pt>
                <c:pt idx="3498">
                  <c:v>-5.5208403221532754E-3</c:v>
                </c:pt>
                <c:pt idx="3499">
                  <c:v>-5.5940549173085774E-3</c:v>
                </c:pt>
                <c:pt idx="3500">
                  <c:v>-5.6344806701577044E-3</c:v>
                </c:pt>
                <c:pt idx="3501">
                  <c:v>-5.641259915063368E-3</c:v>
                </c:pt>
                <c:pt idx="3502">
                  <c:v>-5.6131221182650903E-3</c:v>
                </c:pt>
                <c:pt idx="3503">
                  <c:v>-5.5466116559040324E-3</c:v>
                </c:pt>
                <c:pt idx="3504">
                  <c:v>-5.4433032260780556E-3</c:v>
                </c:pt>
                <c:pt idx="3505">
                  <c:v>-5.3010041969952515E-3</c:v>
                </c:pt>
                <c:pt idx="3506">
                  <c:v>-5.1209432350185491E-3</c:v>
                </c:pt>
                <c:pt idx="3507">
                  <c:v>-4.9019446014548218E-3</c:v>
                </c:pt>
                <c:pt idx="3508">
                  <c:v>-4.6465875528951539E-3</c:v>
                </c:pt>
                <c:pt idx="3509">
                  <c:v>-4.3543503285213281E-3</c:v>
                </c:pt>
                <c:pt idx="3510">
                  <c:v>-4.027738257692981E-3</c:v>
                </c:pt>
                <c:pt idx="3511">
                  <c:v>-3.6683955724245987E-3</c:v>
                </c:pt>
                <c:pt idx="3512">
                  <c:v>-3.2792005624761034E-3</c:v>
                </c:pt>
                <c:pt idx="3513">
                  <c:v>-2.8623437644921257E-3</c:v>
                </c:pt>
                <c:pt idx="3514">
                  <c:v>-2.4203889318080707E-3</c:v>
                </c:pt>
                <c:pt idx="3515">
                  <c:v>-1.9573165872946996E-3</c:v>
                </c:pt>
                <c:pt idx="3516">
                  <c:v>-1.4765500180281554E-3</c:v>
                </c:pt>
                <c:pt idx="3517">
                  <c:v>-9.8196362756219902E-4</c:v>
                </c:pt>
                <c:pt idx="3518">
                  <c:v>-4.7787361871587386E-4</c:v>
                </c:pt>
                <c:pt idx="3519">
                  <c:v>3.2988962933688804E-5</c:v>
                </c:pt>
                <c:pt idx="3520">
                  <c:v>5.4452273745664304E-4</c:v>
                </c:pt>
                <c:pt idx="3521">
                  <c:v>1.0533179065955744E-3</c:v>
                </c:pt>
                <c:pt idx="3522">
                  <c:v>1.5557353767704507E-3</c:v>
                </c:pt>
                <c:pt idx="3523">
                  <c:v>2.0470028324839906E-3</c:v>
                </c:pt>
                <c:pt idx="3524">
                  <c:v>2.5233274488531965E-3</c:v>
                </c:pt>
                <c:pt idx="3525">
                  <c:v>2.9800248777461236E-3</c:v>
                </c:pt>
                <c:pt idx="3526">
                  <c:v>3.4146640896089986E-3</c:v>
                </c:pt>
                <c:pt idx="3527">
                  <c:v>3.8232276013284161E-3</c:v>
                </c:pt>
                <c:pt idx="3528">
                  <c:v>4.2012865708098701E-3</c:v>
                </c:pt>
                <c:pt idx="3529">
                  <c:v>4.5481901908209221E-3</c:v>
                </c:pt>
                <c:pt idx="3530">
                  <c:v>4.8592687679537283E-3</c:v>
                </c:pt>
                <c:pt idx="3531">
                  <c:v>5.1340498287381076E-3</c:v>
                </c:pt>
                <c:pt idx="3532">
                  <c:v>5.3694865520814705E-3</c:v>
                </c:pt>
                <c:pt idx="3533">
                  <c:v>5.5651977879198067E-3</c:v>
                </c:pt>
                <c:pt idx="3534">
                  <c:v>5.7197188837957158E-3</c:v>
                </c:pt>
                <c:pt idx="3535">
                  <c:v>5.831762506426752E-3</c:v>
                </c:pt>
                <c:pt idx="3536">
                  <c:v>5.9024886129643017E-3</c:v>
                </c:pt>
                <c:pt idx="3537">
                  <c:v>5.9317826965199494E-3</c:v>
                </c:pt>
                <c:pt idx="3538">
                  <c:v>5.9205414044518623E-3</c:v>
                </c:pt>
                <c:pt idx="3539">
                  <c:v>5.8689646031626491E-3</c:v>
                </c:pt>
                <c:pt idx="3540">
                  <c:v>5.7788529431257035E-3</c:v>
                </c:pt>
                <c:pt idx="3541">
                  <c:v>5.653909959250622E-3</c:v>
                </c:pt>
                <c:pt idx="3542">
                  <c:v>5.4940477274835996E-3</c:v>
                </c:pt>
                <c:pt idx="3543">
                  <c:v>5.3026950870243084E-3</c:v>
                </c:pt>
                <c:pt idx="3544">
                  <c:v>5.0821074287074053E-3</c:v>
                </c:pt>
                <c:pt idx="3545">
                  <c:v>4.8366770458420361E-3</c:v>
                </c:pt>
                <c:pt idx="3546">
                  <c:v>4.5682430410546038E-3</c:v>
                </c:pt>
                <c:pt idx="3547">
                  <c:v>4.2803997850447695E-3</c:v>
                </c:pt>
                <c:pt idx="3548">
                  <c:v>3.9768029270353111E-3</c:v>
                </c:pt>
                <c:pt idx="3549">
                  <c:v>3.6604719651508744E-3</c:v>
                </c:pt>
                <c:pt idx="3550">
                  <c:v>3.336088396097836E-3</c:v>
                </c:pt>
                <c:pt idx="3551">
                  <c:v>3.0062884773608689E-3</c:v>
                </c:pt>
                <c:pt idx="3552">
                  <c:v>2.6739496533725315E-3</c:v>
                </c:pt>
                <c:pt idx="3553">
                  <c:v>2.3434697167883378E-3</c:v>
                </c:pt>
                <c:pt idx="3554">
                  <c:v>2.0180378003923916E-3</c:v>
                </c:pt>
                <c:pt idx="3555">
                  <c:v>1.6988963209010333E-3</c:v>
                </c:pt>
                <c:pt idx="3556">
                  <c:v>1.3905930257278598E-3</c:v>
                </c:pt>
                <c:pt idx="3557">
                  <c:v>1.095222325817935E-3</c:v>
                </c:pt>
                <c:pt idx="3558">
                  <c:v>8.1465513200712492E-4</c:v>
                </c:pt>
                <c:pt idx="3559">
                  <c:v>5.5175645024091446E-4</c:v>
                </c:pt>
                <c:pt idx="3560">
                  <c:v>3.0659003000060858E-4</c:v>
                </c:pt>
                <c:pt idx="3561">
                  <c:v>8.1609402882321103E-5</c:v>
                </c:pt>
                <c:pt idx="3562">
                  <c:v>-1.2316530814854287E-4</c:v>
                </c:pt>
                <c:pt idx="3563">
                  <c:v>-3.0698538183754343E-4</c:v>
                </c:pt>
                <c:pt idx="3564">
                  <c:v>-4.6822681913977204E-4</c:v>
                </c:pt>
                <c:pt idx="3565">
                  <c:v>-6.0925946675199905E-4</c:v>
                </c:pt>
                <c:pt idx="3566">
                  <c:v>-7.2833236772040788E-4</c:v>
                </c:pt>
                <c:pt idx="3567">
                  <c:v>-8.2747571090147076E-4</c:v>
                </c:pt>
                <c:pt idx="3568">
                  <c:v>-9.074196970305648E-4</c:v>
                </c:pt>
                <c:pt idx="3569">
                  <c:v>-9.6953058437532214E-4</c:v>
                </c:pt>
                <c:pt idx="3570">
                  <c:v>-1.0157641213419666E-3</c:v>
                </c:pt>
                <c:pt idx="3571">
                  <c:v>-1.0476365169131974E-3</c:v>
                </c:pt>
                <c:pt idx="3572">
                  <c:v>-1.0662130430604266E-3</c:v>
                </c:pt>
                <c:pt idx="3573">
                  <c:v>-1.075114306056002E-3</c:v>
                </c:pt>
                <c:pt idx="3574">
                  <c:v>-1.0765401663610508E-3</c:v>
                </c:pt>
                <c:pt idx="3575">
                  <c:v>-1.0713112295405725E-3</c:v>
                </c:pt>
                <c:pt idx="3576">
                  <c:v>-1.0639277737616304E-3</c:v>
                </c:pt>
                <c:pt idx="3577">
                  <c:v>-1.0556459227795689E-3</c:v>
                </c:pt>
                <c:pt idx="3578">
                  <c:v>-1.0495708176191942E-3</c:v>
                </c:pt>
                <c:pt idx="3579">
                  <c:v>-1.0477664847960422E-3</c:v>
                </c:pt>
                <c:pt idx="3580">
                  <c:v>-1.0523820451073806E-3</c:v>
                </c:pt>
                <c:pt idx="3581">
                  <c:v>-1.0657938537554368E-3</c:v>
                </c:pt>
                <c:pt idx="3582">
                  <c:v>-1.0897631111077555E-3</c:v>
                </c:pt>
                <c:pt idx="3583">
                  <c:v>-1.125608433306502E-3</c:v>
                </c:pt>
                <c:pt idx="3584">
                  <c:v>-1.1763928231324217E-3</c:v>
                </c:pt>
                <c:pt idx="3585">
                  <c:v>-1.2421244353462146E-3</c:v>
                </c:pt>
                <c:pt idx="3586">
                  <c:v>-1.3249704854315647E-3</c:v>
                </c:pt>
                <c:pt idx="3587">
                  <c:v>-1.4234836086807201E-3</c:v>
                </c:pt>
                <c:pt idx="3588">
                  <c:v>-1.540839935632643E-3</c:v>
                </c:pt>
                <c:pt idx="3589">
                  <c:v>-1.6740881122508933E-3</c:v>
                </c:pt>
                <c:pt idx="3590">
                  <c:v>-1.826408457791473E-3</c:v>
                </c:pt>
                <c:pt idx="3591">
                  <c:v>-1.9943814200005239E-3</c:v>
                </c:pt>
                <c:pt idx="3592">
                  <c:v>-2.1782644578546562E-3</c:v>
                </c:pt>
                <c:pt idx="3593">
                  <c:v>-2.3762764539246861E-3</c:v>
                </c:pt>
                <c:pt idx="3594">
                  <c:v>-2.586888734873255E-3</c:v>
                </c:pt>
                <c:pt idx="3595">
                  <c:v>-2.8091217564193832E-3</c:v>
                </c:pt>
                <c:pt idx="3596">
                  <c:v>-3.0408464912147978E-3</c:v>
                </c:pt>
                <c:pt idx="3597">
                  <c:v>-3.2780895428507068E-3</c:v>
                </c:pt>
                <c:pt idx="3598">
                  <c:v>-3.5203409966205823E-3</c:v>
                </c:pt>
                <c:pt idx="3599">
                  <c:v>-3.7628640096106364E-3</c:v>
                </c:pt>
                <c:pt idx="3600">
                  <c:v>-4.0030051361302499E-3</c:v>
                </c:pt>
                <c:pt idx="3601">
                  <c:v>-4.2395043830356083E-3</c:v>
                </c:pt>
                <c:pt idx="3602">
                  <c:v>-4.4668039895517514E-3</c:v>
                </c:pt>
                <c:pt idx="3603">
                  <c:v>-4.6833549308498978E-3</c:v>
                </c:pt>
                <c:pt idx="3604">
                  <c:v>-4.8849201520075325E-3</c:v>
                </c:pt>
                <c:pt idx="3605">
                  <c:v>-5.0688735490786452E-3</c:v>
                </c:pt>
                <c:pt idx="3606">
                  <c:v>-5.2324937285827822E-3</c:v>
                </c:pt>
                <c:pt idx="3607">
                  <c:v>-5.3712515927623605E-3</c:v>
                </c:pt>
                <c:pt idx="3608">
                  <c:v>-5.48409081884077E-3</c:v>
                </c:pt>
                <c:pt idx="3609">
                  <c:v>-5.5687003227849474E-3</c:v>
                </c:pt>
                <c:pt idx="3610">
                  <c:v>-5.6207778245400131E-3</c:v>
                </c:pt>
                <c:pt idx="3611">
                  <c:v>-5.6392836605126395E-3</c:v>
                </c:pt>
                <c:pt idx="3612">
                  <c:v>-5.6226840202945327E-3</c:v>
                </c:pt>
                <c:pt idx="3613">
                  <c:v>-5.5701828195308112E-3</c:v>
                </c:pt>
                <c:pt idx="3614">
                  <c:v>-5.4799414570476102E-3</c:v>
                </c:pt>
                <c:pt idx="3615">
                  <c:v>-5.3502857440334006E-3</c:v>
                </c:pt>
                <c:pt idx="3616">
                  <c:v>-5.1838993346014495E-3</c:v>
                </c:pt>
                <c:pt idx="3617">
                  <c:v>-4.9780030305201506E-3</c:v>
                </c:pt>
                <c:pt idx="3618">
                  <c:v>-4.7345193791675233E-3</c:v>
                </c:pt>
                <c:pt idx="3619">
                  <c:v>-4.4552220309246326E-3</c:v>
                </c:pt>
                <c:pt idx="3620">
                  <c:v>-4.139869372096705E-3</c:v>
                </c:pt>
                <c:pt idx="3621">
                  <c:v>-3.7923220000262714E-3</c:v>
                </c:pt>
                <c:pt idx="3622">
                  <c:v>-3.412643659693182E-3</c:v>
                </c:pt>
                <c:pt idx="3623">
                  <c:v>-3.005185314640002E-3</c:v>
                </c:pt>
                <c:pt idx="3624">
                  <c:v>-2.5706520796283661E-3</c:v>
                </c:pt>
                <c:pt idx="3625">
                  <c:v>-2.1151527981601026E-3</c:v>
                </c:pt>
                <c:pt idx="3626">
                  <c:v>-1.6402321040889234E-3</c:v>
                </c:pt>
                <c:pt idx="3627">
                  <c:v>-1.1498848634431402E-3</c:v>
                </c:pt>
                <c:pt idx="3628">
                  <c:v>-6.4855294961896348E-4</c:v>
                </c:pt>
                <c:pt idx="3629">
                  <c:v>-1.401043624216225E-4</c:v>
                </c:pt>
                <c:pt idx="3630">
                  <c:v>3.7220524139758293E-4</c:v>
                </c:pt>
                <c:pt idx="3631">
                  <c:v>8.8278848135275867E-4</c:v>
                </c:pt>
                <c:pt idx="3632">
                  <c:v>1.3877994689648898E-3</c:v>
                </c:pt>
                <c:pt idx="3633">
                  <c:v>1.883224068596201E-3</c:v>
                </c:pt>
                <c:pt idx="3634">
                  <c:v>2.3649869109321209E-3</c:v>
                </c:pt>
                <c:pt idx="3635">
                  <c:v>2.8290748121203579E-3</c:v>
                </c:pt>
                <c:pt idx="3636">
                  <c:v>3.2716761985422949E-3</c:v>
                </c:pt>
                <c:pt idx="3637">
                  <c:v>3.6893360853708645E-3</c:v>
                </c:pt>
                <c:pt idx="3638">
                  <c:v>4.0781261063655982E-3</c:v>
                </c:pt>
                <c:pt idx="3639">
                  <c:v>4.4368290440136016E-3</c:v>
                </c:pt>
                <c:pt idx="3640">
                  <c:v>4.7601372615940774E-3</c:v>
                </c:pt>
                <c:pt idx="3641">
                  <c:v>5.0478643942483692E-3</c:v>
                </c:pt>
                <c:pt idx="3642">
                  <c:v>5.2971696126316026E-3</c:v>
                </c:pt>
                <c:pt idx="3643">
                  <c:v>5.5067937322927363E-3</c:v>
                </c:pt>
                <c:pt idx="3644">
                  <c:v>5.6753064035806045E-3</c:v>
                </c:pt>
                <c:pt idx="3645">
                  <c:v>5.8023635805212748E-3</c:v>
                </c:pt>
                <c:pt idx="3646">
                  <c:v>5.8869744344749453E-3</c:v>
                </c:pt>
                <c:pt idx="3647">
                  <c:v>5.9307768469838429E-3</c:v>
                </c:pt>
                <c:pt idx="3648">
                  <c:v>5.9323205892188591E-3</c:v>
                </c:pt>
                <c:pt idx="3649">
                  <c:v>5.8953572697854201E-3</c:v>
                </c:pt>
                <c:pt idx="3650">
                  <c:v>5.8181361111663971E-3</c:v>
                </c:pt>
                <c:pt idx="3651">
                  <c:v>5.7047045962088094E-3</c:v>
                </c:pt>
                <c:pt idx="3652">
                  <c:v>5.5562130097656232E-3</c:v>
                </c:pt>
                <c:pt idx="3653">
                  <c:v>5.3762218887860071E-3</c:v>
                </c:pt>
                <c:pt idx="3654">
                  <c:v>5.1650113838061056E-3</c:v>
                </c:pt>
                <c:pt idx="3655">
                  <c:v>4.9278915295167744E-3</c:v>
                </c:pt>
                <c:pt idx="3656">
                  <c:v>4.6665124183161016E-3</c:v>
                </c:pt>
                <c:pt idx="3657">
                  <c:v>4.3851732715851216E-3</c:v>
                </c:pt>
                <c:pt idx="3658">
                  <c:v>4.0871294069937392E-3</c:v>
                </c:pt>
                <c:pt idx="3659">
                  <c:v>3.7748961064581199E-3</c:v>
                </c:pt>
                <c:pt idx="3660">
                  <c:v>3.4525484002239371E-3</c:v>
                </c:pt>
                <c:pt idx="3661">
                  <c:v>3.1240157948890235E-3</c:v>
                </c:pt>
                <c:pt idx="3662">
                  <c:v>2.792370990453652E-3</c:v>
                </c:pt>
                <c:pt idx="3663">
                  <c:v>2.4611116501922492E-3</c:v>
                </c:pt>
                <c:pt idx="3664">
                  <c:v>2.1334343101503395E-3</c:v>
                </c:pt>
                <c:pt idx="3665">
                  <c:v>1.8124995405218725E-3</c:v>
                </c:pt>
                <c:pt idx="3666">
                  <c:v>1.4996874990936826E-3</c:v>
                </c:pt>
                <c:pt idx="3667">
                  <c:v>1.1998430487593081E-3</c:v>
                </c:pt>
                <c:pt idx="3668">
                  <c:v>9.1450964426692538E-4</c:v>
                </c:pt>
                <c:pt idx="3669">
                  <c:v>6.441512302023944E-4</c:v>
                </c:pt>
                <c:pt idx="3670">
                  <c:v>3.9236143102144849E-4</c:v>
                </c:pt>
                <c:pt idx="3671">
                  <c:v>1.6005935481688827E-4</c:v>
                </c:pt>
                <c:pt idx="3672">
                  <c:v>-5.1328623581370358E-5</c:v>
                </c:pt>
                <c:pt idx="3673">
                  <c:v>-2.4170168968767891E-4</c:v>
                </c:pt>
                <c:pt idx="3674">
                  <c:v>-4.1113256825786593E-4</c:v>
                </c:pt>
                <c:pt idx="3675">
                  <c:v>-5.587311469623657E-4</c:v>
                </c:pt>
                <c:pt idx="3676">
                  <c:v>-6.8552418680090099E-4</c:v>
                </c:pt>
                <c:pt idx="3677">
                  <c:v>-7.9135150914011465E-4</c:v>
                </c:pt>
                <c:pt idx="3678">
                  <c:v>-8.7877899598753917E-4</c:v>
                </c:pt>
                <c:pt idx="3679">
                  <c:v>-9.4602868538085083E-4</c:v>
                </c:pt>
                <c:pt idx="3680">
                  <c:v>-9.9792618859217974E-4</c:v>
                </c:pt>
                <c:pt idx="3681">
                  <c:v>-1.0338655995082435E-3</c:v>
                </c:pt>
                <c:pt idx="3682">
                  <c:v>-1.056792009990315E-3</c:v>
                </c:pt>
                <c:pt idx="3683">
                  <c:v>-1.0692016878491861E-3</c:v>
                </c:pt>
                <c:pt idx="3684">
                  <c:v>-1.073159916889499E-3</c:v>
                </c:pt>
                <c:pt idx="3685">
                  <c:v>-1.0703364411579486E-3</c:v>
                </c:pt>
                <c:pt idx="3686">
                  <c:v>-1.0630583985632991E-3</c:v>
                </c:pt>
                <c:pt idx="3687">
                  <c:v>-1.0553805722020027E-3</c:v>
                </c:pt>
                <c:pt idx="3688">
                  <c:v>-1.0481727317794287E-3</c:v>
                </c:pt>
                <c:pt idx="3689">
                  <c:v>-1.0442237819194289E-3</c:v>
                </c:pt>
                <c:pt idx="3690">
                  <c:v>-1.0463623797980492E-3</c:v>
                </c:pt>
                <c:pt idx="3691">
                  <c:v>-1.0565936312067481E-3</c:v>
                </c:pt>
                <c:pt idx="3692">
                  <c:v>-1.0762514217801944E-3</c:v>
                </c:pt>
                <c:pt idx="3693">
                  <c:v>-1.1081658898397517E-3</c:v>
                </c:pt>
                <c:pt idx="3694">
                  <c:v>-1.1538454977463308E-3</c:v>
                </c:pt>
                <c:pt idx="3695">
                  <c:v>-1.2146731118530818E-3</c:v>
                </c:pt>
                <c:pt idx="3696">
                  <c:v>-1.290115455255314E-3</c:v>
                </c:pt>
                <c:pt idx="3697">
                  <c:v>-1.3839452544857633E-3</c:v>
                </c:pt>
                <c:pt idx="3698">
                  <c:v>-1.4944753602052496E-3</c:v>
                </c:pt>
                <c:pt idx="3699">
                  <c:v>-1.6228040827128143E-3</c:v>
                </c:pt>
                <c:pt idx="3700">
                  <c:v>-1.768070947396061E-3</c:v>
                </c:pt>
                <c:pt idx="3701">
                  <c:v>-1.9307220407177583E-3</c:v>
                </c:pt>
                <c:pt idx="3702">
                  <c:v>-2.1087840870222807E-3</c:v>
                </c:pt>
                <c:pt idx="3703">
                  <c:v>-2.3031463674395569E-3</c:v>
                </c:pt>
                <c:pt idx="3704">
                  <c:v>-2.5098495671845994E-3</c:v>
                </c:pt>
                <c:pt idx="3705">
                  <c:v>-2.7283806151173207E-3</c:v>
                </c:pt>
                <c:pt idx="3706">
                  <c:v>-2.9569725595035429E-3</c:v>
                </c:pt>
                <c:pt idx="3707">
                  <c:v>-3.1919085083876933E-3</c:v>
                </c:pt>
                <c:pt idx="3708">
                  <c:v>-3.4328286489112418E-3</c:v>
                </c:pt>
                <c:pt idx="3709">
                  <c:v>-3.6760393508416742E-3</c:v>
                </c:pt>
                <c:pt idx="3710">
                  <c:v>-3.9178233520050509E-3</c:v>
                </c:pt>
                <c:pt idx="3711">
                  <c:v>-4.1547500203201609E-3</c:v>
                </c:pt>
                <c:pt idx="3712">
                  <c:v>-4.3859846868840174E-3</c:v>
                </c:pt>
                <c:pt idx="3713">
                  <c:v>-4.6065960470575151E-3</c:v>
                </c:pt>
                <c:pt idx="3714">
                  <c:v>-4.8138606335788037E-3</c:v>
                </c:pt>
                <c:pt idx="3715">
                  <c:v>-5.0045633743113771E-3</c:v>
                </c:pt>
                <c:pt idx="3716">
                  <c:v>-5.1752932608269686E-3</c:v>
                </c:pt>
                <c:pt idx="3717">
                  <c:v>-5.3227331690764712E-3</c:v>
                </c:pt>
                <c:pt idx="3718">
                  <c:v>-5.4449428928589061E-3</c:v>
                </c:pt>
                <c:pt idx="3719">
                  <c:v>-5.5396344727740021E-3</c:v>
                </c:pt>
                <c:pt idx="3720">
                  <c:v>-5.6024389278760967E-3</c:v>
                </c:pt>
                <c:pt idx="3721">
                  <c:v>-5.6331635258119461E-3</c:v>
                </c:pt>
                <c:pt idx="3722">
                  <c:v>-5.6290387572034417E-3</c:v>
                </c:pt>
                <c:pt idx="3723">
                  <c:v>-5.5889542138572446E-3</c:v>
                </c:pt>
                <c:pt idx="3724">
                  <c:v>-5.5116826063068558E-3</c:v>
                </c:pt>
                <c:pt idx="3725">
                  <c:v>-5.3960911942929068E-3</c:v>
                </c:pt>
                <c:pt idx="3726">
                  <c:v>-5.2423399451500541E-3</c:v>
                </c:pt>
                <c:pt idx="3727">
                  <c:v>-5.0500657774795732E-3</c:v>
                </c:pt>
                <c:pt idx="3728">
                  <c:v>-4.8195522931673285E-3</c:v>
                </c:pt>
                <c:pt idx="3729">
                  <c:v>-4.5518844473549924E-3</c:v>
                </c:pt>
                <c:pt idx="3730">
                  <c:v>-4.2490876551106727E-3</c:v>
                </c:pt>
                <c:pt idx="3731">
                  <c:v>-3.9122508839314341E-3</c:v>
                </c:pt>
                <c:pt idx="3732">
                  <c:v>-3.5436333329492697E-3</c:v>
                </c:pt>
                <c:pt idx="3733">
                  <c:v>-3.1447543531976097E-3</c:v>
                </c:pt>
                <c:pt idx="3734">
                  <c:v>-2.7194663173328859E-3</c:v>
                </c:pt>
                <c:pt idx="3735">
                  <c:v>-2.2710102027174717E-3</c:v>
                </c:pt>
                <c:pt idx="3736">
                  <c:v>-1.8020537076122167E-3</c:v>
                </c:pt>
                <c:pt idx="3737">
                  <c:v>-1.3167117769770087E-3</c:v>
                </c:pt>
                <c:pt idx="3738">
                  <c:v>-8.1854947132586897E-4</c:v>
                </c:pt>
                <c:pt idx="3739">
                  <c:v>-3.115671693476596E-4</c:v>
                </c:pt>
                <c:pt idx="3740">
                  <c:v>1.9883184776736673E-4</c:v>
                </c:pt>
                <c:pt idx="3741">
                  <c:v>7.1089132517060394E-4</c:v>
                </c:pt>
                <c:pt idx="3742">
                  <c:v>1.2175693145987099E-3</c:v>
                </c:pt>
                <c:pt idx="3743">
                  <c:v>1.7176225878663964E-3</c:v>
                </c:pt>
                <c:pt idx="3744">
                  <c:v>2.2047079099989375E-3</c:v>
                </c:pt>
                <c:pt idx="3745">
                  <c:v>2.6754998438086042E-3</c:v>
                </c:pt>
                <c:pt idx="3746">
                  <c:v>3.1258247039051557E-3</c:v>
                </c:pt>
                <c:pt idx="3747">
                  <c:v>3.5518102261360429E-3</c:v>
                </c:pt>
                <c:pt idx="3748">
                  <c:v>3.9510504670836055E-3</c:v>
                </c:pt>
                <c:pt idx="3749">
                  <c:v>4.320785399346827E-3</c:v>
                </c:pt>
                <c:pt idx="3750">
                  <c:v>4.656094620259621E-3</c:v>
                </c:pt>
                <c:pt idx="3751">
                  <c:v>4.9571045462171726E-3</c:v>
                </c:pt>
                <c:pt idx="3752">
                  <c:v>5.2192084211231116E-3</c:v>
                </c:pt>
                <c:pt idx="3753">
                  <c:v>5.4422984255419471E-3</c:v>
                </c:pt>
                <c:pt idx="3754">
                  <c:v>5.6250091345291242E-3</c:v>
                </c:pt>
                <c:pt idx="3755">
                  <c:v>5.766971534616111E-3</c:v>
                </c:pt>
                <c:pt idx="3756">
                  <c:v>5.8660767769408706E-3</c:v>
                </c:pt>
                <c:pt idx="3757">
                  <c:v>5.9237488112763859E-3</c:v>
                </c:pt>
                <c:pt idx="3758">
                  <c:v>5.9402250173459792E-3</c:v>
                </c:pt>
                <c:pt idx="3759">
                  <c:v>5.9158439239205968E-3</c:v>
                </c:pt>
                <c:pt idx="3760">
                  <c:v>5.8533390827256587E-3</c:v>
                </c:pt>
                <c:pt idx="3761">
                  <c:v>5.7521381450151426E-3</c:v>
                </c:pt>
                <c:pt idx="3762">
                  <c:v>5.6156661709195754E-3</c:v>
                </c:pt>
                <c:pt idx="3763">
                  <c:v>5.4456521888525946E-3</c:v>
                </c:pt>
                <c:pt idx="3764">
                  <c:v>5.245438010920183E-3</c:v>
                </c:pt>
                <c:pt idx="3765">
                  <c:v>5.0162883034684594E-3</c:v>
                </c:pt>
                <c:pt idx="3766">
                  <c:v>4.763700907842533E-3</c:v>
                </c:pt>
                <c:pt idx="3767">
                  <c:v>4.48871640510147E-3</c:v>
                </c:pt>
                <c:pt idx="3768">
                  <c:v>4.1952259217073462E-3</c:v>
                </c:pt>
                <c:pt idx="3769">
                  <c:v>3.8872761779871201E-3</c:v>
                </c:pt>
                <c:pt idx="3770">
                  <c:v>3.5683707910188767E-3</c:v>
                </c:pt>
                <c:pt idx="3771">
                  <c:v>3.2417668549251932E-3</c:v>
                </c:pt>
                <c:pt idx="3772">
                  <c:v>2.9107658373746514E-3</c:v>
                </c:pt>
                <c:pt idx="3773">
                  <c:v>2.5789978494956678E-3</c:v>
                </c:pt>
                <c:pt idx="3774">
                  <c:v>2.2496983674257787E-3</c:v>
                </c:pt>
                <c:pt idx="3775">
                  <c:v>1.9259765089132408E-3</c:v>
                </c:pt>
                <c:pt idx="3776">
                  <c:v>1.6100739950415388E-3</c:v>
                </c:pt>
                <c:pt idx="3777">
                  <c:v>1.3056139578068726E-3</c:v>
                </c:pt>
                <c:pt idx="3778">
                  <c:v>1.0148387871525277E-3</c:v>
                </c:pt>
                <c:pt idx="3779">
                  <c:v>7.388362462213971E-4</c:v>
                </c:pt>
                <c:pt idx="3780">
                  <c:v>4.8075312221518285E-4</c:v>
                </c:pt>
                <c:pt idx="3781">
                  <c:v>2.4199572000072056E-4</c:v>
                </c:pt>
                <c:pt idx="3782">
                  <c:v>2.3416548870947018E-5</c:v>
                </c:pt>
                <c:pt idx="3783">
                  <c:v>-1.7451340290725037E-4</c:v>
                </c:pt>
                <c:pt idx="3784">
                  <c:v>-3.5154736407005949E-4</c:v>
                </c:pt>
                <c:pt idx="3785">
                  <c:v>-5.0652095670167263E-4</c:v>
                </c:pt>
                <c:pt idx="3786">
                  <c:v>-6.4022631281451803E-4</c:v>
                </c:pt>
                <c:pt idx="3787">
                  <c:v>-7.5330253902805566E-4</c:v>
                </c:pt>
                <c:pt idx="3788">
                  <c:v>-8.4714288456388953E-4</c:v>
                </c:pt>
                <c:pt idx="3789">
                  <c:v>-9.2081891332718158E-4</c:v>
                </c:pt>
                <c:pt idx="3790">
                  <c:v>-9.7802192597173931E-4</c:v>
                </c:pt>
                <c:pt idx="3791">
                  <c:v>-1.0190218217680513E-3</c:v>
                </c:pt>
                <c:pt idx="3792">
                  <c:v>-1.0466435336312641E-3</c:v>
                </c:pt>
                <c:pt idx="3793">
                  <c:v>-1.0622611127071302E-3</c:v>
                </c:pt>
                <c:pt idx="3794">
                  <c:v>-1.0688094816834193E-3</c:v>
                </c:pt>
                <c:pt idx="3795">
                  <c:v>-1.06781381871357E-3</c:v>
                </c:pt>
                <c:pt idx="3796">
                  <c:v>-1.0624364767443661E-3</c:v>
                </c:pt>
                <c:pt idx="3797">
                  <c:v>-1.0545412861207026E-3</c:v>
                </c:pt>
                <c:pt idx="3798">
                  <c:v>-1.0467750320368729E-3</c:v>
                </c:pt>
                <c:pt idx="3799">
                  <c:v>-1.0416658427961911E-3</c:v>
                </c:pt>
                <c:pt idx="3800">
                  <c:v>-1.040738169827804E-3</c:v>
                </c:pt>
                <c:pt idx="3801">
                  <c:v>-1.0486439869325515E-3</c:v>
                </c:pt>
                <c:pt idx="3802">
                  <c:v>-1.0643097832828685E-3</c:v>
                </c:pt>
                <c:pt idx="3803">
                  <c:v>-1.0920988739206994E-3</c:v>
                </c:pt>
                <c:pt idx="3804">
                  <c:v>-1.1329885014543795E-3</c:v>
                </c:pt>
                <c:pt idx="3805">
                  <c:v>-1.1877611549477307E-3</c:v>
                </c:pt>
                <c:pt idx="3806">
                  <c:v>-1.2592094859668612E-3</c:v>
                </c:pt>
                <c:pt idx="3807">
                  <c:v>-1.3463541573067173E-3</c:v>
                </c:pt>
                <c:pt idx="3808">
                  <c:v>-1.4506739185757289E-3</c:v>
                </c:pt>
                <c:pt idx="3809">
                  <c:v>-1.5733471625119511E-3</c:v>
                </c:pt>
                <c:pt idx="3810">
                  <c:v>-1.712504179392671E-3</c:v>
                </c:pt>
                <c:pt idx="3811">
                  <c:v>-1.86948929157979E-3</c:v>
                </c:pt>
                <c:pt idx="3812">
                  <c:v>-2.0421320186134739E-3</c:v>
                </c:pt>
                <c:pt idx="3813">
                  <c:v>-2.2310263940324981E-3</c:v>
                </c:pt>
                <c:pt idx="3814">
                  <c:v>-2.4338175281934105E-3</c:v>
                </c:pt>
                <c:pt idx="3815">
                  <c:v>-2.6484944886329964E-3</c:v>
                </c:pt>
                <c:pt idx="3816">
                  <c:v>-2.8736885481760593E-3</c:v>
                </c:pt>
                <c:pt idx="3817">
                  <c:v>-3.1069758344703866E-3</c:v>
                </c:pt>
                <c:pt idx="3818">
                  <c:v>-3.3461833995726796E-3</c:v>
                </c:pt>
                <c:pt idx="3819">
                  <c:v>-3.588697717618371E-3</c:v>
                </c:pt>
                <c:pt idx="3820">
                  <c:v>-3.8307746107474269E-3</c:v>
                </c:pt>
                <c:pt idx="3821">
                  <c:v>-4.070849598310583E-3</c:v>
                </c:pt>
                <c:pt idx="3822">
                  <c:v>-4.3038476638178336E-3</c:v>
                </c:pt>
                <c:pt idx="3823">
                  <c:v>-4.5284914351690075E-3</c:v>
                </c:pt>
                <c:pt idx="3824">
                  <c:v>-4.7406067793674678E-3</c:v>
                </c:pt>
                <c:pt idx="3825">
                  <c:v>-4.9374248212891159E-3</c:v>
                </c:pt>
                <c:pt idx="3826">
                  <c:v>-5.1148794071748938E-3</c:v>
                </c:pt>
                <c:pt idx="3827">
                  <c:v>-5.2718990490722983E-3</c:v>
                </c:pt>
                <c:pt idx="3828">
                  <c:v>-5.4026924034616397E-3</c:v>
                </c:pt>
                <c:pt idx="3829">
                  <c:v>-5.507026359125089E-3</c:v>
                </c:pt>
                <c:pt idx="3830">
                  <c:v>-5.5814958325154373E-3</c:v>
                </c:pt>
                <c:pt idx="3831">
                  <c:v>-5.6237843962425038E-3</c:v>
                </c:pt>
                <c:pt idx="3832">
                  <c:v>-5.6309148959697297E-3</c:v>
                </c:pt>
                <c:pt idx="3833">
                  <c:v>-5.6034892430753547E-3</c:v>
                </c:pt>
                <c:pt idx="3834">
                  <c:v>-5.5389166061511896E-3</c:v>
                </c:pt>
                <c:pt idx="3835">
                  <c:v>-5.4366292613251543E-3</c:v>
                </c:pt>
                <c:pt idx="3836">
                  <c:v>-5.296285402059786E-3</c:v>
                </c:pt>
                <c:pt idx="3837">
                  <c:v>-5.1169582507779032E-3</c:v>
                </c:pt>
                <c:pt idx="3838">
                  <c:v>-4.8993108594350132E-3</c:v>
                </c:pt>
                <c:pt idx="3839">
                  <c:v>-4.6447560324902049E-3</c:v>
                </c:pt>
                <c:pt idx="3840">
                  <c:v>-4.3546008537178049E-3</c:v>
                </c:pt>
                <c:pt idx="3841">
                  <c:v>-4.0291753485929838E-3</c:v>
                </c:pt>
                <c:pt idx="3842">
                  <c:v>-3.6709448650066312E-3</c:v>
                </c:pt>
                <c:pt idx="3843">
                  <c:v>-3.2816058081983623E-3</c:v>
                </c:pt>
                <c:pt idx="3844">
                  <c:v>-2.866164419464523E-3</c:v>
                </c:pt>
                <c:pt idx="3845">
                  <c:v>-2.4249983433469735E-3</c:v>
                </c:pt>
                <c:pt idx="3846">
                  <c:v>-1.9629007837385082E-3</c:v>
                </c:pt>
                <c:pt idx="3847">
                  <c:v>-1.4821071057371515E-3</c:v>
                </c:pt>
                <c:pt idx="3848">
                  <c:v>-9.8830379705683313E-4</c:v>
                </c:pt>
                <c:pt idx="3849">
                  <c:v>-4.8361975993316264E-4</c:v>
                </c:pt>
                <c:pt idx="3850">
                  <c:v>2.64000382591556E-5</c:v>
                </c:pt>
                <c:pt idx="3851">
                  <c:v>5.3783847024979625E-4</c:v>
                </c:pt>
                <c:pt idx="3852">
                  <c:v>1.0474675676536149E-3</c:v>
                </c:pt>
                <c:pt idx="3853">
                  <c:v>1.5498270545841741E-3</c:v>
                </c:pt>
                <c:pt idx="3854">
                  <c:v>2.0413198414318545E-3</c:v>
                </c:pt>
                <c:pt idx="3855">
                  <c:v>2.5183241694105019E-3</c:v>
                </c:pt>
                <c:pt idx="3856">
                  <c:v>2.976322042192947E-3</c:v>
                </c:pt>
                <c:pt idx="3857">
                  <c:v>3.4110435285188423E-3</c:v>
                </c:pt>
                <c:pt idx="3858">
                  <c:v>3.8206264678649626E-3</c:v>
                </c:pt>
                <c:pt idx="3859">
                  <c:v>4.2007910615551869E-3</c:v>
                </c:pt>
                <c:pt idx="3860">
                  <c:v>4.5480287834873678E-3</c:v>
                </c:pt>
                <c:pt idx="3861">
                  <c:v>4.8608049978998702E-3</c:v>
                </c:pt>
                <c:pt idx="3862">
                  <c:v>5.1367746277027337E-3</c:v>
                </c:pt>
                <c:pt idx="3863">
                  <c:v>5.3740101739698232E-3</c:v>
                </c:pt>
                <c:pt idx="3864">
                  <c:v>5.5702413478133095E-3</c:v>
                </c:pt>
                <c:pt idx="3865">
                  <c:v>5.7261055376119085E-3</c:v>
                </c:pt>
                <c:pt idx="3866">
                  <c:v>5.8404082998193274E-3</c:v>
                </c:pt>
                <c:pt idx="3867">
                  <c:v>5.9123930291265225E-3</c:v>
                </c:pt>
                <c:pt idx="3868">
                  <c:v>5.9430189335300254E-3</c:v>
                </c:pt>
                <c:pt idx="3869">
                  <c:v>5.9322464136753739E-3</c:v>
                </c:pt>
                <c:pt idx="3870">
                  <c:v>5.8823289210029189E-3</c:v>
                </c:pt>
                <c:pt idx="3871">
                  <c:v>5.7941103490806167E-3</c:v>
                </c:pt>
                <c:pt idx="3872">
                  <c:v>5.6703269937999276E-3</c:v>
                </c:pt>
                <c:pt idx="3873">
                  <c:v>5.5109131037831063E-3</c:v>
                </c:pt>
                <c:pt idx="3874">
                  <c:v>5.3213090307286763E-3</c:v>
                </c:pt>
                <c:pt idx="3875">
                  <c:v>5.1017709804757755E-3</c:v>
                </c:pt>
                <c:pt idx="3876">
                  <c:v>4.8566813611873039E-3</c:v>
                </c:pt>
                <c:pt idx="3877">
                  <c:v>4.5888587223078814E-3</c:v>
                </c:pt>
                <c:pt idx="3878">
                  <c:v>4.3018662797957435E-3</c:v>
                </c:pt>
                <c:pt idx="3879">
                  <c:v>3.9983180277049502E-3</c:v>
                </c:pt>
                <c:pt idx="3880">
                  <c:v>3.6831814435139831E-3</c:v>
                </c:pt>
                <c:pt idx="3881">
                  <c:v>3.3590758064422632E-3</c:v>
                </c:pt>
                <c:pt idx="3882">
                  <c:v>3.0285651613211062E-3</c:v>
                </c:pt>
                <c:pt idx="3883">
                  <c:v>2.6974449788239596E-3</c:v>
                </c:pt>
                <c:pt idx="3884">
                  <c:v>2.3660215825177522E-3</c:v>
                </c:pt>
                <c:pt idx="3885">
                  <c:v>2.0403834371342522E-3</c:v>
                </c:pt>
                <c:pt idx="3886">
                  <c:v>1.7216634188099711E-3</c:v>
                </c:pt>
                <c:pt idx="3887">
                  <c:v>1.4122912168570423E-3</c:v>
                </c:pt>
                <c:pt idx="3888">
                  <c:v>1.1172350492892891E-3</c:v>
                </c:pt>
                <c:pt idx="3889">
                  <c:v>8.3523190822865079E-4</c:v>
                </c:pt>
                <c:pt idx="3890">
                  <c:v>5.7100558920480937E-4</c:v>
                </c:pt>
                <c:pt idx="3891">
                  <c:v>3.2547179735104015E-4</c:v>
                </c:pt>
                <c:pt idx="3892">
                  <c:v>9.9929665773212939E-5</c:v>
                </c:pt>
                <c:pt idx="3893">
                  <c:v>-1.0576093463476877E-4</c:v>
                </c:pt>
                <c:pt idx="3894">
                  <c:v>-2.900168688664273E-4</c:v>
                </c:pt>
                <c:pt idx="3895">
                  <c:v>-4.5238452155460518E-4</c:v>
                </c:pt>
                <c:pt idx="3896">
                  <c:v>-5.9340836821453191E-4</c:v>
                </c:pt>
                <c:pt idx="3897">
                  <c:v>-7.1351575980127535E-4</c:v>
                </c:pt>
                <c:pt idx="3898">
                  <c:v>-8.1391829419674711E-4</c:v>
                </c:pt>
                <c:pt idx="3899">
                  <c:v>-8.9453009425122243E-4</c:v>
                </c:pt>
                <c:pt idx="3900">
                  <c:v>-9.5690325726249803E-4</c:v>
                </c:pt>
                <c:pt idx="3901">
                  <c:v>-1.0031806851964475E-3</c:v>
                </c:pt>
                <c:pt idx="3902">
                  <c:v>-1.036066448477091E-3</c:v>
                </c:pt>
                <c:pt idx="3903">
                  <c:v>-1.0548137794568202E-3</c:v>
                </c:pt>
                <c:pt idx="3904">
                  <c:v>-1.0642307344649327E-3</c:v>
                </c:pt>
                <c:pt idx="3905">
                  <c:v>-1.0657035060877007E-3</c:v>
                </c:pt>
                <c:pt idx="3906">
                  <c:v>-1.0612373100977734E-3</c:v>
                </c:pt>
                <c:pt idx="3907">
                  <c:v>-1.0535147145491752E-3</c:v>
                </c:pt>
                <c:pt idx="3908">
                  <c:v>-1.0459712218812145E-3</c:v>
                </c:pt>
                <c:pt idx="3909">
                  <c:v>-1.0398878591534322E-3</c:v>
                </c:pt>
                <c:pt idx="3910">
                  <c:v>-1.0375004761428719E-3</c:v>
                </c:pt>
                <c:pt idx="3911">
                  <c:v>-1.0421253971790168E-3</c:v>
                </c:pt>
                <c:pt idx="3912">
                  <c:v>-1.0543010192871072E-3</c:v>
                </c:pt>
                <c:pt idx="3913">
                  <c:v>-1.0779448976982464E-3</c:v>
                </c:pt>
                <c:pt idx="3914">
                  <c:v>-1.1145258096435517E-3</c:v>
                </c:pt>
                <c:pt idx="3915">
                  <c:v>-1.1642502384803244E-3</c:v>
                </c:pt>
                <c:pt idx="3916">
                  <c:v>-1.2292626739475732E-3</c:v>
                </c:pt>
                <c:pt idx="3917">
                  <c:v>-1.310859078988591E-3</c:v>
                </c:pt>
                <c:pt idx="3918">
                  <c:v>-1.4097128315079255E-3</c:v>
                </c:pt>
                <c:pt idx="3919">
                  <c:v>-1.5261124084294808E-3</c:v>
                </c:pt>
                <c:pt idx="3920">
                  <c:v>-1.6592100417102407E-3</c:v>
                </c:pt>
                <c:pt idx="3921">
                  <c:v>-1.8102805404394962E-3</c:v>
                </c:pt>
                <c:pt idx="3922">
                  <c:v>-1.977989439753608E-3</c:v>
                </c:pt>
                <c:pt idx="3923">
                  <c:v>-2.1616696077697561E-3</c:v>
                </c:pt>
                <c:pt idx="3924">
                  <c:v>-2.3596054135160138E-3</c:v>
                </c:pt>
                <c:pt idx="3925">
                  <c:v>-2.5703235351577369E-3</c:v>
                </c:pt>
                <c:pt idx="3926">
                  <c:v>-2.7918894655434845E-3</c:v>
                </c:pt>
                <c:pt idx="3927">
                  <c:v>-3.0232087540961877E-3</c:v>
                </c:pt>
                <c:pt idx="3928">
                  <c:v>-3.2603320087411444E-3</c:v>
                </c:pt>
                <c:pt idx="3929">
                  <c:v>-3.501762668860188E-3</c:v>
                </c:pt>
                <c:pt idx="3930">
                  <c:v>-3.7447665520809054E-3</c:v>
                </c:pt>
                <c:pt idx="3931">
                  <c:v>-3.9856821711565446E-3</c:v>
                </c:pt>
                <c:pt idx="3932">
                  <c:v>-4.2212308152090594E-3</c:v>
                </c:pt>
                <c:pt idx="3933">
                  <c:v>-4.4498253903703933E-3</c:v>
                </c:pt>
                <c:pt idx="3934">
                  <c:v>-4.665877018368042E-3</c:v>
                </c:pt>
                <c:pt idx="3935">
                  <c:v>-4.8690983996824422E-3</c:v>
                </c:pt>
                <c:pt idx="3936">
                  <c:v>-5.0538029574822563E-3</c:v>
                </c:pt>
                <c:pt idx="3937">
                  <c:v>-5.2171987931196873E-3</c:v>
                </c:pt>
                <c:pt idx="3938">
                  <c:v>-5.3576764999918591E-3</c:v>
                </c:pt>
                <c:pt idx="3939">
                  <c:v>-5.4710899029844495E-3</c:v>
                </c:pt>
                <c:pt idx="3940">
                  <c:v>-5.5560288136167202E-3</c:v>
                </c:pt>
                <c:pt idx="3941">
                  <c:v>-5.6090829164515688E-3</c:v>
                </c:pt>
                <c:pt idx="3942">
                  <c:v>-5.6290959317834011E-3</c:v>
                </c:pt>
                <c:pt idx="3943">
                  <c:v>-5.6144092303651583E-3</c:v>
                </c:pt>
                <c:pt idx="3944">
                  <c:v>-5.5630941108707477E-3</c:v>
                </c:pt>
                <c:pt idx="3945">
                  <c:v>-5.4731719868924E-3</c:v>
                </c:pt>
                <c:pt idx="3946">
                  <c:v>-5.3458217698766353E-3</c:v>
                </c:pt>
                <c:pt idx="3947">
                  <c:v>-5.1805737758536252E-3</c:v>
                </c:pt>
                <c:pt idx="3948">
                  <c:v>-4.9754895272044464E-3</c:v>
                </c:pt>
                <c:pt idx="3949">
                  <c:v>-4.7343268669102767E-3</c:v>
                </c:pt>
                <c:pt idx="3950">
                  <c:v>-4.4556898498265274E-3</c:v>
                </c:pt>
                <c:pt idx="3951">
                  <c:v>-4.1421629253372005E-3</c:v>
                </c:pt>
                <c:pt idx="3952">
                  <c:v>-3.7944289762758543E-3</c:v>
                </c:pt>
                <c:pt idx="3953">
                  <c:v>-3.4163708315759767E-3</c:v>
                </c:pt>
                <c:pt idx="3954">
                  <c:v>-3.0091559236267162E-3</c:v>
                </c:pt>
                <c:pt idx="3955">
                  <c:v>-2.5763038158337359E-3</c:v>
                </c:pt>
                <c:pt idx="3956">
                  <c:v>-2.1207363815956004E-3</c:v>
                </c:pt>
                <c:pt idx="3957">
                  <c:v>-1.6468104719676857E-3</c:v>
                </c:pt>
                <c:pt idx="3958">
                  <c:v>-1.1563329661732347E-3</c:v>
                </c:pt>
                <c:pt idx="3959">
                  <c:v>-6.5555815614415369E-4</c:v>
                </c:pt>
                <c:pt idx="3960">
                  <c:v>-1.4716747359677651E-4</c:v>
                </c:pt>
                <c:pt idx="3961">
                  <c:v>3.647683746798025E-4</c:v>
                </c:pt>
                <c:pt idx="3962">
                  <c:v>8.748447405323434E-4</c:v>
                </c:pt>
                <c:pt idx="3963">
                  <c:v>1.3803956578668508E-3</c:v>
                </c:pt>
                <c:pt idx="3964">
                  <c:v>1.8765835202755321E-3</c:v>
                </c:pt>
                <c:pt idx="3965">
                  <c:v>2.3585055223088736E-3</c:v>
                </c:pt>
                <c:pt idx="3966">
                  <c:v>2.8233165192591558E-3</c:v>
                </c:pt>
                <c:pt idx="3967">
                  <c:v>3.2673679072420803E-3</c:v>
                </c:pt>
                <c:pt idx="3968">
                  <c:v>3.6853620734978998E-3</c:v>
                </c:pt>
                <c:pt idx="3969">
                  <c:v>4.0765219160732724E-3</c:v>
                </c:pt>
                <c:pt idx="3970">
                  <c:v>4.4347748836481848E-3</c:v>
                </c:pt>
                <c:pt idx="3971">
                  <c:v>4.75995093867293E-3</c:v>
                </c:pt>
                <c:pt idx="3972">
                  <c:v>5.0489938024183556E-3</c:v>
                </c:pt>
                <c:pt idx="3973">
                  <c:v>5.2991847969604544E-3</c:v>
                </c:pt>
                <c:pt idx="3974">
                  <c:v>5.5103785586138598E-3</c:v>
                </c:pt>
                <c:pt idx="3975">
                  <c:v>5.6802498588940931E-3</c:v>
                </c:pt>
                <c:pt idx="3976">
                  <c:v>5.808550732650658E-3</c:v>
                </c:pt>
                <c:pt idx="3977">
                  <c:v>5.895377080269798E-3</c:v>
                </c:pt>
                <c:pt idx="3978">
                  <c:v>5.9404438794633252E-3</c:v>
                </c:pt>
                <c:pt idx="3979">
                  <c:v>5.9443681146760796E-3</c:v>
                </c:pt>
                <c:pt idx="3980">
                  <c:v>5.9079585071601937E-3</c:v>
                </c:pt>
                <c:pt idx="3981">
                  <c:v>5.832511106222224E-3</c:v>
                </c:pt>
                <c:pt idx="3982">
                  <c:v>5.7201097839371176E-3</c:v>
                </c:pt>
                <c:pt idx="3983">
                  <c:v>5.5729306588364336E-3</c:v>
                </c:pt>
                <c:pt idx="3984">
                  <c:v>5.3935494622453497E-3</c:v>
                </c:pt>
                <c:pt idx="3985">
                  <c:v>5.1842508505954912E-3</c:v>
                </c:pt>
                <c:pt idx="3986">
                  <c:v>4.9473386612397044E-3</c:v>
                </c:pt>
                <c:pt idx="3987">
                  <c:v>4.6874461062401812E-3</c:v>
                </c:pt>
                <c:pt idx="3988">
                  <c:v>4.4058448982872561E-3</c:v>
                </c:pt>
                <c:pt idx="3989">
                  <c:v>4.1077523071877953E-3</c:v>
                </c:pt>
                <c:pt idx="3990">
                  <c:v>3.7966351511526941E-3</c:v>
                </c:pt>
                <c:pt idx="3991">
                  <c:v>3.4745097379589029E-3</c:v>
                </c:pt>
                <c:pt idx="3992">
                  <c:v>3.1462367833851868E-3</c:v>
                </c:pt>
                <c:pt idx="3993">
                  <c:v>2.8148103511088096E-3</c:v>
                </c:pt>
                <c:pt idx="3994">
                  <c:v>2.4836398776076352E-3</c:v>
                </c:pt>
                <c:pt idx="3995">
                  <c:v>2.1548243675716949E-3</c:v>
                </c:pt>
                <c:pt idx="3996">
                  <c:v>1.8334178714362603E-3</c:v>
                </c:pt>
                <c:pt idx="3997">
                  <c:v>1.520685384104048E-3</c:v>
                </c:pt>
                <c:pt idx="3998">
                  <c:v>1.2203483357530187E-3</c:v>
                </c:pt>
                <c:pt idx="3999">
                  <c:v>9.3381887868476676E-4</c:v>
                </c:pt>
                <c:pt idx="4000">
                  <c:v>6.6342221091636455E-4</c:v>
                </c:pt>
                <c:pt idx="4001">
                  <c:v>4.1160621595232039E-4</c:v>
                </c:pt>
                <c:pt idx="4002">
                  <c:v>1.7813773896246943E-4</c:v>
                </c:pt>
                <c:pt idx="4003">
                  <c:v>-3.3715136566303539E-5</c:v>
                </c:pt>
                <c:pt idx="4004">
                  <c:v>-2.2601540281891319E-4</c:v>
                </c:pt>
                <c:pt idx="4005">
                  <c:v>-3.960045755793673E-4</c:v>
                </c:pt>
                <c:pt idx="4006">
                  <c:v>-5.4396577077731045E-4</c:v>
                </c:pt>
                <c:pt idx="4007">
                  <c:v>-6.7110285339333497E-4</c:v>
                </c:pt>
                <c:pt idx="4008">
                  <c:v>-7.7843605042371422E-4</c:v>
                </c:pt>
                <c:pt idx="4009">
                  <c:v>-8.6571436637972177E-4</c:v>
                </c:pt>
                <c:pt idx="4010">
                  <c:v>-9.3434508509659953E-4</c:v>
                </c:pt>
                <c:pt idx="4011">
                  <c:v>-9.8634058647228962E-4</c:v>
                </c:pt>
                <c:pt idx="4012">
                  <c:v>-1.0232826504499304E-3</c:v>
                </c:pt>
                <c:pt idx="4013">
                  <c:v>-1.0463043640023262E-3</c:v>
                </c:pt>
                <c:pt idx="4014">
                  <c:v>-1.0590896897322288E-3</c:v>
                </c:pt>
                <c:pt idx="4015">
                  <c:v>-1.0628906975141961E-3</c:v>
                </c:pt>
                <c:pt idx="4016">
                  <c:v>-1.060562403287113E-3</c:v>
                </c:pt>
                <c:pt idx="4017">
                  <c:v>-1.0536151021247608E-3</c:v>
                </c:pt>
                <c:pt idx="4018">
                  <c:v>-1.0452840258692309E-3</c:v>
                </c:pt>
                <c:pt idx="4019">
                  <c:v>-1.0386160996361249E-3</c:v>
                </c:pt>
                <c:pt idx="4020">
                  <c:v>-1.0345735158865943E-3</c:v>
                </c:pt>
                <c:pt idx="4021">
                  <c:v>-1.0361537903570417E-3</c:v>
                </c:pt>
                <c:pt idx="4022">
                  <c:v>-1.0465259107776959E-3</c:v>
                </c:pt>
                <c:pt idx="4023">
                  <c:v>-1.0661821368861402E-3</c:v>
                </c:pt>
                <c:pt idx="4024">
                  <c:v>-1.0971049599097782E-3</c:v>
                </c:pt>
                <c:pt idx="4025">
                  <c:v>-1.1429486800759725E-3</c:v>
                </c:pt>
                <c:pt idx="4026">
                  <c:v>-1.2022350138390925E-3</c:v>
                </c:pt>
                <c:pt idx="4027">
                  <c:v>-1.2785620965561906E-3</c:v>
                </c:pt>
                <c:pt idx="4028">
                  <c:v>-1.3708262032162688E-3</c:v>
                </c:pt>
                <c:pt idx="4029">
                  <c:v>-1.4814554686559678E-3</c:v>
                </c:pt>
                <c:pt idx="4030">
                  <c:v>-1.6086548493827735E-3</c:v>
                </c:pt>
                <c:pt idx="4031">
                  <c:v>-1.7536615333240413E-3</c:v>
                </c:pt>
                <c:pt idx="4032">
                  <c:v>-1.9160099693124044E-3</c:v>
                </c:pt>
                <c:pt idx="4033">
                  <c:v>-2.0938056573383546E-3</c:v>
                </c:pt>
                <c:pt idx="4034">
                  <c:v>-2.2870068122397003E-3</c:v>
                </c:pt>
                <c:pt idx="4035">
                  <c:v>-2.4927129874900283E-3</c:v>
                </c:pt>
                <c:pt idx="4036">
                  <c:v>-2.7114597239537991E-3</c:v>
                </c:pt>
                <c:pt idx="4037">
                  <c:v>-2.9395182680743426E-3</c:v>
                </c:pt>
                <c:pt idx="4038">
                  <c:v>-3.17519938841445E-3</c:v>
                </c:pt>
                <c:pt idx="4039">
                  <c:v>-3.4151603053884879E-3</c:v>
                </c:pt>
                <c:pt idx="4040">
                  <c:v>-3.6577137394318872E-3</c:v>
                </c:pt>
                <c:pt idx="4041">
                  <c:v>-3.9001380759954227E-3</c:v>
                </c:pt>
                <c:pt idx="4042">
                  <c:v>-4.1379876416137579E-3</c:v>
                </c:pt>
                <c:pt idx="4043">
                  <c:v>-4.369402085761559E-3</c:v>
                </c:pt>
                <c:pt idx="4044">
                  <c:v>-4.5904138651845505E-3</c:v>
                </c:pt>
                <c:pt idx="4045">
                  <c:v>-4.7982528344644726E-3</c:v>
                </c:pt>
                <c:pt idx="4046">
                  <c:v>-4.9886469551413126E-3</c:v>
                </c:pt>
                <c:pt idx="4047">
                  <c:v>-5.1601181488101222E-3</c:v>
                </c:pt>
                <c:pt idx="4048">
                  <c:v>-5.309272335334847E-3</c:v>
                </c:pt>
                <c:pt idx="4049">
                  <c:v>-5.4320827156960072E-3</c:v>
                </c:pt>
                <c:pt idx="4050">
                  <c:v>-5.5271653816435506E-3</c:v>
                </c:pt>
                <c:pt idx="4051">
                  <c:v>-5.5920463583628566E-3</c:v>
                </c:pt>
                <c:pt idx="4052">
                  <c:v>-5.623419214944636E-3</c:v>
                </c:pt>
                <c:pt idx="4053">
                  <c:v>-5.6203924073153777E-3</c:v>
                </c:pt>
                <c:pt idx="4054">
                  <c:v>-5.581725552014416E-3</c:v>
                </c:pt>
                <c:pt idx="4055">
                  <c:v>-5.5060538650447133E-3</c:v>
                </c:pt>
                <c:pt idx="4056">
                  <c:v>-5.3911000380331142E-3</c:v>
                </c:pt>
                <c:pt idx="4057">
                  <c:v>-5.2388728652268401E-3</c:v>
                </c:pt>
                <c:pt idx="4058">
                  <c:v>-5.0478519771849917E-3</c:v>
                </c:pt>
                <c:pt idx="4059">
                  <c:v>-4.8191580826368319E-3</c:v>
                </c:pt>
                <c:pt idx="4060">
                  <c:v>-4.5527081664619717E-3</c:v>
                </c:pt>
                <c:pt idx="4061">
                  <c:v>-4.2513551408271955E-3</c:v>
                </c:pt>
                <c:pt idx="4062">
                  <c:v>-3.9150114968470318E-3</c:v>
                </c:pt>
                <c:pt idx="4063">
                  <c:v>-3.5467565558279235E-3</c:v>
                </c:pt>
                <c:pt idx="4064">
                  <c:v>-3.1499269725989709E-3</c:v>
                </c:pt>
                <c:pt idx="4065">
                  <c:v>-2.7251901974326698E-3</c:v>
                </c:pt>
                <c:pt idx="4066">
                  <c:v>-2.2776006585427666E-3</c:v>
                </c:pt>
                <c:pt idx="4067">
                  <c:v>-1.808638482965641E-3</c:v>
                </c:pt>
                <c:pt idx="4068">
                  <c:v>-1.3242306303631324E-3</c:v>
                </c:pt>
                <c:pt idx="4069">
                  <c:v>-8.2675437122026185E-4</c:v>
                </c:pt>
                <c:pt idx="4070">
                  <c:v>-3.2002309817646957E-4</c:v>
                </c:pt>
                <c:pt idx="4071">
                  <c:v>1.9074548354180987E-4</c:v>
                </c:pt>
                <c:pt idx="4072">
                  <c:v>7.0297868343138781E-4</c:v>
                </c:pt>
                <c:pt idx="4073">
                  <c:v>1.2098155109422914E-3</c:v>
                </c:pt>
                <c:pt idx="4074">
                  <c:v>1.7101905024060615E-3</c:v>
                </c:pt>
                <c:pt idx="4075">
                  <c:v>2.1969344179549877E-3</c:v>
                </c:pt>
                <c:pt idx="4076">
                  <c:v>2.6688914821027532E-3</c:v>
                </c:pt>
                <c:pt idx="4077">
                  <c:v>3.1200527878070261E-3</c:v>
                </c:pt>
                <c:pt idx="4078">
                  <c:v>3.5477054317891721E-3</c:v>
                </c:pt>
                <c:pt idx="4079">
                  <c:v>3.9475968974725939E-3</c:v>
                </c:pt>
                <c:pt idx="4080">
                  <c:v>4.3181141529401446E-3</c:v>
                </c:pt>
                <c:pt idx="4081">
                  <c:v>4.6554768831745252E-3</c:v>
                </c:pt>
                <c:pt idx="4082">
                  <c:v>4.9569442302986322E-3</c:v>
                </c:pt>
                <c:pt idx="4083">
                  <c:v>5.2210343718003815E-3</c:v>
                </c:pt>
                <c:pt idx="4084">
                  <c:v>5.4457562247189895E-3</c:v>
                </c:pt>
                <c:pt idx="4085">
                  <c:v>5.6298525250682019E-3</c:v>
                </c:pt>
                <c:pt idx="4086">
                  <c:v>5.7720534942874435E-3</c:v>
                </c:pt>
                <c:pt idx="4087">
                  <c:v>5.8733402705806736E-3</c:v>
                </c:pt>
                <c:pt idx="4088">
                  <c:v>5.9322172513839866E-3</c:v>
                </c:pt>
                <c:pt idx="4089">
                  <c:v>5.949992463851056E-3</c:v>
                </c:pt>
                <c:pt idx="4090">
                  <c:v>5.9280650549630998E-3</c:v>
                </c:pt>
                <c:pt idx="4091">
                  <c:v>5.8652189689457207E-3</c:v>
                </c:pt>
                <c:pt idx="4092">
                  <c:v>5.7659218604835943E-3</c:v>
                </c:pt>
                <c:pt idx="4093">
                  <c:v>5.6306282744728112E-3</c:v>
                </c:pt>
                <c:pt idx="4094">
                  <c:v>5.4620861097081485E-3</c:v>
                </c:pt>
                <c:pt idx="4095">
                  <c:v>5.2626453732710597E-3</c:v>
                </c:pt>
                <c:pt idx="4096">
                  <c:v>5.0345682244409135E-3</c:v>
                </c:pt>
                <c:pt idx="4097">
                  <c:v>4.7823393035949513E-3</c:v>
                </c:pt>
                <c:pt idx="4098">
                  <c:v>4.5079753397134908E-3</c:v>
                </c:pt>
                <c:pt idx="4099">
                  <c:v>4.2153330333698225E-3</c:v>
                </c:pt>
                <c:pt idx="4100">
                  <c:v>3.9084142168528124E-3</c:v>
                </c:pt>
                <c:pt idx="4101">
                  <c:v>3.5896673024130854E-3</c:v>
                </c:pt>
                <c:pt idx="4102">
                  <c:v>3.2632840416416675E-3</c:v>
                </c:pt>
                <c:pt idx="4103">
                  <c:v>2.9324906337047096E-3</c:v>
                </c:pt>
                <c:pt idx="4104">
                  <c:v>2.6008322392500616E-3</c:v>
                </c:pt>
                <c:pt idx="4105">
                  <c:v>2.2704499773186781E-3</c:v>
                </c:pt>
                <c:pt idx="4106">
                  <c:v>1.9463495077994275E-3</c:v>
                </c:pt>
                <c:pt idx="4107">
                  <c:v>1.6306603285064503E-3</c:v>
                </c:pt>
                <c:pt idx="4108">
                  <c:v>1.3258849465216382E-3</c:v>
                </c:pt>
                <c:pt idx="4109">
                  <c:v>1.0341371162288504E-3</c:v>
                </c:pt>
                <c:pt idx="4110">
                  <c:v>7.5836837152964964E-4</c:v>
                </c:pt>
                <c:pt idx="4111">
                  <c:v>4.9958211828365906E-4</c:v>
                </c:pt>
                <c:pt idx="4112">
                  <c:v>2.6003459267615048E-4</c:v>
                </c:pt>
                <c:pt idx="4113">
                  <c:v>3.9422034418312712E-5</c:v>
                </c:pt>
                <c:pt idx="4114">
                  <c:v>-1.5894653216519394E-4</c:v>
                </c:pt>
                <c:pt idx="4115">
                  <c:v>-3.3599146911744704E-4</c:v>
                </c:pt>
                <c:pt idx="4116">
                  <c:v>-4.9272015944001879E-4</c:v>
                </c:pt>
                <c:pt idx="4117">
                  <c:v>-6.2710056692044658E-4</c:v>
                </c:pt>
                <c:pt idx="4118">
                  <c:v>-7.4095113086236619E-4</c:v>
                </c:pt>
                <c:pt idx="4119">
                  <c:v>-8.3484735278360755E-4</c:v>
                </c:pt>
                <c:pt idx="4120">
                  <c:v>-9.1004537773720084E-4</c:v>
                </c:pt>
                <c:pt idx="4121">
                  <c:v>-9.6742281806738717E-4</c:v>
                </c:pt>
                <c:pt idx="4122">
                  <c:v>-1.0094370113585827E-3</c:v>
                </c:pt>
                <c:pt idx="4123">
                  <c:v>-1.0371008478931021E-3</c:v>
                </c:pt>
                <c:pt idx="4124">
                  <c:v>-1.052976245982884E-3</c:v>
                </c:pt>
                <c:pt idx="4125">
                  <c:v>-1.0601852963216807E-3</c:v>
                </c:pt>
                <c:pt idx="4126">
                  <c:v>-1.0594390392132391E-3</c:v>
                </c:pt>
                <c:pt idx="4127">
                  <c:v>-1.053083781437314E-3</c:v>
                </c:pt>
                <c:pt idx="4128">
                  <c:v>-1.0451648025790461E-3</c:v>
                </c:pt>
                <c:pt idx="4129">
                  <c:v>-1.0375072443223887E-3</c:v>
                </c:pt>
                <c:pt idx="4130">
                  <c:v>-1.0328139205775799E-3</c:v>
                </c:pt>
                <c:pt idx="4131">
                  <c:v>-1.0317797312641153E-3</c:v>
                </c:pt>
                <c:pt idx="4132">
                  <c:v>-1.0392223090580632E-3</c:v>
                </c:pt>
                <c:pt idx="4133">
                  <c:v>-1.0552284754171692E-3</c:v>
                </c:pt>
                <c:pt idx="4134">
                  <c:v>-1.0823160313720992E-3</c:v>
                </c:pt>
                <c:pt idx="4135">
                  <c:v>-1.1226103584644487E-3</c:v>
                </c:pt>
                <c:pt idx="4136">
                  <c:v>-1.1770352574524412E-3</c:v>
                </c:pt>
                <c:pt idx="4137">
                  <c:v>-1.2475174063040217E-3</c:v>
                </c:pt>
                <c:pt idx="4138">
                  <c:v>-1.3342037744844548E-3</c:v>
                </c:pt>
                <c:pt idx="4139">
                  <c:v>-1.4386912891123371E-3</c:v>
                </c:pt>
                <c:pt idx="4140">
                  <c:v>-1.5602680082715259E-3</c:v>
                </c:pt>
                <c:pt idx="4141">
                  <c:v>-1.6991650198246444E-3</c:v>
                </c:pt>
                <c:pt idx="4142">
                  <c:v>-1.8548182493506593E-3</c:v>
                </c:pt>
                <c:pt idx="4143">
                  <c:v>-2.0281393282511329E-3</c:v>
                </c:pt>
                <c:pt idx="4144">
                  <c:v>-2.2157946444216203E-3</c:v>
                </c:pt>
                <c:pt idx="4145">
                  <c:v>-2.4174916705383687E-3</c:v>
                </c:pt>
                <c:pt idx="4146">
                  <c:v>-2.6322716422624015E-3</c:v>
                </c:pt>
                <c:pt idx="4147">
                  <c:v>-2.8578076373195066E-3</c:v>
                </c:pt>
                <c:pt idx="4148">
                  <c:v>-3.0907070893825828E-3</c:v>
                </c:pt>
                <c:pt idx="4149">
                  <c:v>-3.3298177563252322E-3</c:v>
                </c:pt>
                <c:pt idx="4150">
                  <c:v>-3.571536150702697E-3</c:v>
                </c:pt>
                <c:pt idx="4151">
                  <c:v>-3.8141174331530747E-3</c:v>
                </c:pt>
                <c:pt idx="4152">
                  <c:v>-4.0539857637478249E-3</c:v>
                </c:pt>
                <c:pt idx="4153">
                  <c:v>-4.2880441057606827E-3</c:v>
                </c:pt>
                <c:pt idx="4154">
                  <c:v>-4.5129824772756066E-3</c:v>
                </c:pt>
                <c:pt idx="4155">
                  <c:v>-4.7255836516033323E-3</c:v>
                </c:pt>
                <c:pt idx="4156">
                  <c:v>-4.9230253157361015E-3</c:v>
                </c:pt>
                <c:pt idx="4157">
                  <c:v>-5.1011777070561204E-3</c:v>
                </c:pt>
                <c:pt idx="4158">
                  <c:v>-5.2578957639616286E-3</c:v>
                </c:pt>
                <c:pt idx="4159">
                  <c:v>-5.3903048429776446E-3</c:v>
                </c:pt>
                <c:pt idx="4160">
                  <c:v>-5.4960790766375167E-3</c:v>
                </c:pt>
                <c:pt idx="4161">
                  <c:v>-5.5707114695157101E-3</c:v>
                </c:pt>
                <c:pt idx="4162">
                  <c:v>-5.6137748570553314E-3</c:v>
                </c:pt>
                <c:pt idx="4163">
                  <c:v>-5.6231728814137294E-3</c:v>
                </c:pt>
                <c:pt idx="4164">
                  <c:v>-5.5973801705144766E-3</c:v>
                </c:pt>
                <c:pt idx="4165">
                  <c:v>-5.5336709421284214E-3</c:v>
                </c:pt>
                <c:pt idx="4166">
                  <c:v>-5.4323352916317291E-3</c:v>
                </c:pt>
                <c:pt idx="4167">
                  <c:v>-5.2928824626753412E-3</c:v>
                </c:pt>
                <c:pt idx="4168">
                  <c:v>-5.115230441622709E-3</c:v>
                </c:pt>
                <c:pt idx="4169">
                  <c:v>-4.8998812613112452E-3</c:v>
                </c:pt>
                <c:pt idx="4170">
                  <c:v>-4.6460814459576283E-3</c:v>
                </c:pt>
                <c:pt idx="4171">
                  <c:v>-4.355967076957179E-3</c:v>
                </c:pt>
                <c:pt idx="4172">
                  <c:v>-4.0316930095645187E-3</c:v>
                </c:pt>
                <c:pt idx="4173">
                  <c:v>-3.674545821412023E-3</c:v>
                </c:pt>
                <c:pt idx="4174">
                  <c:v>-3.2870401269170513E-3</c:v>
                </c:pt>
                <c:pt idx="4175">
                  <c:v>-2.8719979452547229E-3</c:v>
                </c:pt>
                <c:pt idx="4176">
                  <c:v>-2.431610864691347E-3</c:v>
                </c:pt>
                <c:pt idx="4177">
                  <c:v>-1.9704848017818577E-3</c:v>
                </c:pt>
                <c:pt idx="4178">
                  <c:v>-1.4906672103047747E-3</c:v>
                </c:pt>
                <c:pt idx="4179">
                  <c:v>-9.9665665177683938E-4</c:v>
                </c:pt>
                <c:pt idx="4180">
                  <c:v>-4.9239469651063406E-4</c:v>
                </c:pt>
                <c:pt idx="4181">
                  <c:v>1.6759818541545179E-5</c:v>
                </c:pt>
                <c:pt idx="4182">
                  <c:v>5.2907409170038777E-4</c:v>
                </c:pt>
                <c:pt idx="4183">
                  <c:v>1.0385020778593823E-3</c:v>
                </c:pt>
                <c:pt idx="4184">
                  <c:v>1.5417624324042256E-3</c:v>
                </c:pt>
                <c:pt idx="4185">
                  <c:v>2.0334334249957342E-3</c:v>
                </c:pt>
                <c:pt idx="4186">
                  <c:v>2.5110645156912192E-3</c:v>
                </c:pt>
                <c:pt idx="4187">
                  <c:v>2.9693042316214502E-3</c:v>
                </c:pt>
                <c:pt idx="4188">
                  <c:v>3.4060439297481926E-3</c:v>
                </c:pt>
                <c:pt idx="4189">
                  <c:v>3.8155769798015604E-3</c:v>
                </c:pt>
                <c:pt idx="4190">
                  <c:v>4.1967728512105618E-3</c:v>
                </c:pt>
                <c:pt idx="4191">
                  <c:v>4.5452655399930708E-3</c:v>
                </c:pt>
                <c:pt idx="4192">
                  <c:v>4.8596557245457195E-3</c:v>
                </c:pt>
                <c:pt idx="4193">
                  <c:v>5.1367259953494226E-3</c:v>
                </c:pt>
                <c:pt idx="4194">
                  <c:v>5.3756684606928729E-3</c:v>
                </c:pt>
                <c:pt idx="4195">
                  <c:v>5.5733239907309051E-3</c:v>
                </c:pt>
                <c:pt idx="4196">
                  <c:v>5.7304323245127853E-3</c:v>
                </c:pt>
                <c:pt idx="4197">
                  <c:v>5.8458922289691684E-3</c:v>
                </c:pt>
                <c:pt idx="4198">
                  <c:v>5.9200308669490609E-3</c:v>
                </c:pt>
                <c:pt idx="4199">
                  <c:v>5.9518815007586212E-3</c:v>
                </c:pt>
                <c:pt idx="4200">
                  <c:v>5.9424686314476505E-3</c:v>
                </c:pt>
                <c:pt idx="4201">
                  <c:v>5.8940996492482522E-3</c:v>
                </c:pt>
                <c:pt idx="4202">
                  <c:v>5.8076620499264847E-3</c:v>
                </c:pt>
                <c:pt idx="4203">
                  <c:v>5.6839252537858528E-3</c:v>
                </c:pt>
                <c:pt idx="4204">
                  <c:v>5.526846048632926E-3</c:v>
                </c:pt>
                <c:pt idx="4205">
                  <c:v>5.3368766670774202E-3</c:v>
                </c:pt>
                <c:pt idx="4206">
                  <c:v>5.1192744990852732E-3</c:v>
                </c:pt>
                <c:pt idx="4207">
                  <c:v>4.8744124363234581E-3</c:v>
                </c:pt>
                <c:pt idx="4208">
                  <c:v>4.6080888419652855E-3</c:v>
                </c:pt>
                <c:pt idx="4209">
                  <c:v>4.3208361413546864E-3</c:v>
                </c:pt>
                <c:pt idx="4210">
                  <c:v>4.0182270333947445E-3</c:v>
                </c:pt>
                <c:pt idx="4211">
                  <c:v>3.7031773297319936E-3</c:v>
                </c:pt>
                <c:pt idx="4212">
                  <c:v>3.3792444405448541E-3</c:v>
                </c:pt>
                <c:pt idx="4213">
                  <c:v>3.0499205389595274E-3</c:v>
                </c:pt>
                <c:pt idx="4214">
                  <c:v>2.7179194542483187E-3</c:v>
                </c:pt>
                <c:pt idx="4215">
                  <c:v>2.3864563635171421E-3</c:v>
                </c:pt>
                <c:pt idx="4216">
                  <c:v>2.0605193754226758E-3</c:v>
                </c:pt>
                <c:pt idx="4217">
                  <c:v>1.7411321257109202E-3</c:v>
                </c:pt>
                <c:pt idx="4218">
                  <c:v>1.4326065330845239E-3</c:v>
                </c:pt>
                <c:pt idx="4219">
                  <c:v>1.1357848964759221E-3</c:v>
                </c:pt>
                <c:pt idx="4220">
                  <c:v>8.5427054861270113E-4</c:v>
                </c:pt>
                <c:pt idx="4221">
                  <c:v>5.8964631856750493E-4</c:v>
                </c:pt>
                <c:pt idx="4222">
                  <c:v>3.4268009488769291E-4</c:v>
                </c:pt>
                <c:pt idx="4223">
                  <c:v>1.1651682310381828E-4</c:v>
                </c:pt>
                <c:pt idx="4224">
                  <c:v>-9.0143684664145685E-5</c:v>
                </c:pt>
                <c:pt idx="4225">
                  <c:v>-2.7488370456191236E-4</c:v>
                </c:pt>
                <c:pt idx="4226">
                  <c:v>-4.3841984858089544E-4</c:v>
                </c:pt>
                <c:pt idx="4227">
                  <c:v>-5.8047108401931835E-4</c:v>
                </c:pt>
                <c:pt idx="4228">
                  <c:v>-7.0164295243468899E-4</c:v>
                </c:pt>
                <c:pt idx="4229">
                  <c:v>-8.0232836353588688E-4</c:v>
                </c:pt>
                <c:pt idx="4230">
                  <c:v>-8.8362528551222397E-4</c:v>
                </c:pt>
                <c:pt idx="4231">
                  <c:v>-9.4627159858928778E-4</c:v>
                </c:pt>
                <c:pt idx="4232">
                  <c:v>-9.935973230436046E-4</c:v>
                </c:pt>
                <c:pt idx="4233">
                  <c:v>-1.0264943764604073E-3</c:v>
                </c:pt>
                <c:pt idx="4234">
                  <c:v>-1.0464039583072404E-3</c:v>
                </c:pt>
                <c:pt idx="4235">
                  <c:v>-1.0563216026976407E-3</c:v>
                </c:pt>
                <c:pt idx="4236">
                  <c:v>-1.0578198829730434E-3</c:v>
                </c:pt>
                <c:pt idx="4237">
                  <c:v>-1.0530886944895013E-3</c:v>
                </c:pt>
                <c:pt idx="4238">
                  <c:v>-1.0459929850837879E-3</c:v>
                </c:pt>
                <c:pt idx="4239">
                  <c:v>-1.0381477460043032E-3</c:v>
                </c:pt>
                <c:pt idx="4240">
                  <c:v>-1.0310100203362871E-3</c:v>
                </c:pt>
                <c:pt idx="4241">
                  <c:v>-1.0289876305849543E-3</c:v>
                </c:pt>
                <c:pt idx="4242">
                  <c:v>-1.0335642730077144E-3</c:v>
                </c:pt>
                <c:pt idx="4243">
                  <c:v>-1.0464405732932835E-3</c:v>
                </c:pt>
                <c:pt idx="4244">
                  <c:v>-1.0696906461860611E-3</c:v>
                </c:pt>
                <c:pt idx="4245">
                  <c:v>-1.1049336518072495E-3</c:v>
                </c:pt>
                <c:pt idx="4246">
                  <c:v>-1.1545197923232275E-3</c:v>
                </c:pt>
                <c:pt idx="4247">
                  <c:v>-1.2187301463347233E-3</c:v>
                </c:pt>
                <c:pt idx="4248">
                  <c:v>-1.2999896930080967E-3</c:v>
                </c:pt>
                <c:pt idx="4249">
                  <c:v>-1.3980928355244449E-3</c:v>
                </c:pt>
                <c:pt idx="4250">
                  <c:v>-1.5134406929505628E-3</c:v>
                </c:pt>
                <c:pt idx="4251">
                  <c:v>-1.6472893910748354E-3</c:v>
                </c:pt>
                <c:pt idx="4252">
                  <c:v>-1.7970085477514441E-3</c:v>
                </c:pt>
                <c:pt idx="4253">
                  <c:v>-1.9643491144979153E-3</c:v>
                </c:pt>
                <c:pt idx="4254">
                  <c:v>-2.1467197065425936E-3</c:v>
                </c:pt>
                <c:pt idx="4255">
                  <c:v>-2.3444705252942122E-3</c:v>
                </c:pt>
                <c:pt idx="4256">
                  <c:v>-2.5551839530373321E-3</c:v>
                </c:pt>
                <c:pt idx="4257">
                  <c:v>-2.7759708780556586E-3</c:v>
                </c:pt>
                <c:pt idx="4258">
                  <c:v>-3.0067717893068613E-3</c:v>
                </c:pt>
                <c:pt idx="4259">
                  <c:v>-3.2446616651099491E-3</c:v>
                </c:pt>
                <c:pt idx="4260">
                  <c:v>-3.4861576671042674E-3</c:v>
                </c:pt>
                <c:pt idx="4261">
                  <c:v>-3.7285286425586955E-3</c:v>
                </c:pt>
                <c:pt idx="4262">
                  <c:v>-3.9691054314312316E-3</c:v>
                </c:pt>
                <c:pt idx="4263">
                  <c:v>-4.2055909724829227E-3</c:v>
                </c:pt>
                <c:pt idx="4264">
                  <c:v>-4.4343692034008175E-3</c:v>
                </c:pt>
                <c:pt idx="4265">
                  <c:v>-4.6518117532830527E-3</c:v>
                </c:pt>
                <c:pt idx="4266">
                  <c:v>-4.8545814338094573E-3</c:v>
                </c:pt>
                <c:pt idx="4267">
                  <c:v>-5.0399315448885207E-3</c:v>
                </c:pt>
                <c:pt idx="4268">
                  <c:v>-5.2040000250387353E-3</c:v>
                </c:pt>
                <c:pt idx="4269">
                  <c:v>-5.3450974926790296E-3</c:v>
                </c:pt>
                <c:pt idx="4270">
                  <c:v>-5.4599882448064796E-3</c:v>
                </c:pt>
                <c:pt id